        <v>-4.5859569903812019E-3</v>
      </c>
      <c r="H4627" s="27">
        <f t="shared" si="9201"/>
        <v>0.92918622933695327</v>
      </c>
      <c r="I4627" s="27"/>
      <c r="J4627" s="27">
        <v>4589</v>
      </c>
      <c r="K4627" s="27">
        <v>7.1996325001505177</v>
      </c>
      <c r="L4627" s="37">
        <v>9.4880659474087636E-2</v>
      </c>
      <c r="M4627" s="27"/>
      <c r="N4627" s="27"/>
      <c r="O4627" s="27"/>
      <c r="P4627" s="27"/>
      <c r="Q4627" s="27"/>
      <c r="R4627" s="27"/>
      <c r="S4627" s="27"/>
      <c r="T4627" s="27"/>
      <c r="U4627" s="27"/>
      <c r="V4627" s="27"/>
      <c r="W4627" s="27"/>
      <c r="X4627" s="27"/>
      <c r="Y4627" s="27"/>
      <c r="Z4627" s="27"/>
      <c r="AA4627" s="27"/>
      <c r="AB4627" s="27"/>
      <c r="AC4627" s="27"/>
      <c r="AD4627" s="27"/>
      <c r="AE4627" s="27"/>
    </row>
    <row r="4628" spans="1:31" ht="15.75" customHeight="1" x14ac:dyDescent="0.2">
      <c r="A4628" s="22">
        <v>39346</v>
      </c>
      <c r="B4628" s="23">
        <f t="shared" ref="B4628:C4628" si="9266">LN(D4628)</f>
        <v>7.3302086001191569</v>
      </c>
      <c r="C4628" s="23">
        <f t="shared" si="9266"/>
        <v>7.8902830886294444</v>
      </c>
      <c r="D4628" s="24">
        <v>1525.7</v>
      </c>
      <c r="E4628" s="24">
        <v>2671.2</v>
      </c>
      <c r="F4628" s="27">
        <f t="shared" ref="F4628:G4628" si="9267">LN(D4628/D4627)</f>
        <v>4.5986153829322461E-3</v>
      </c>
      <c r="G4628" s="27">
        <f t="shared" si="9267"/>
        <v>6.3845186262958733E-3</v>
      </c>
      <c r="H4628" s="27">
        <f t="shared" si="9201"/>
        <v>0.92901718706171621</v>
      </c>
      <c r="I4628" s="27"/>
      <c r="J4628" s="27">
        <v>4590</v>
      </c>
      <c r="K4628" s="27">
        <v>7.1797130049443565</v>
      </c>
      <c r="L4628" s="37">
        <v>8.7812422883815522E-2</v>
      </c>
      <c r="M4628" s="27"/>
      <c r="N4628" s="27"/>
      <c r="O4628" s="27"/>
      <c r="P4628" s="27"/>
      <c r="Q4628" s="27"/>
      <c r="R4628" s="27"/>
      <c r="S4628" s="27"/>
      <c r="T4628" s="27"/>
      <c r="U4628" s="27"/>
      <c r="V4628" s="27"/>
      <c r="W4628" s="27"/>
      <c r="X4628" s="27"/>
      <c r="Y4628" s="27"/>
      <c r="Z4628" s="27"/>
      <c r="AA4628" s="27"/>
      <c r="AB4628" s="27"/>
      <c r="AC4628" s="27"/>
      <c r="AD4628" s="27"/>
      <c r="AE4628" s="27"/>
    </row>
    <row r="4629" spans="1:31" ht="15.75" customHeight="1" x14ac:dyDescent="0.2">
      <c r="A4629" s="22">
        <v>39349</v>
      </c>
      <c r="B4629" s="23">
        <f t="shared" ref="B4629:C4629" si="9268">LN(D4629)</f>
        <v>7.324951309966</v>
      </c>
      <c r="C4629" s="23">
        <f t="shared" si="9268"/>
        <v>7.8890469250737043</v>
      </c>
      <c r="D4629" s="24">
        <v>1517.7</v>
      </c>
      <c r="E4629" s="24">
        <v>2667.9</v>
      </c>
      <c r="F4629" s="27">
        <f t="shared" ref="F4629:G4629" si="9269">LN(D4629/D4628)</f>
        <v>-5.2572901531563986E-3</v>
      </c>
      <c r="G4629" s="27">
        <f t="shared" si="9269"/>
        <v>-1.2361635557406228E-3</v>
      </c>
      <c r="H4629" s="27">
        <f t="shared" si="9201"/>
        <v>0.92849635444367262</v>
      </c>
      <c r="I4629" s="27"/>
      <c r="J4629" s="27">
        <v>4591</v>
      </c>
      <c r="K4629" s="27">
        <v>7.1908897083071803</v>
      </c>
      <c r="L4629" s="37">
        <v>0.10049398417394695</v>
      </c>
      <c r="M4629" s="27"/>
      <c r="N4629" s="27"/>
      <c r="O4629" s="27"/>
      <c r="P4629" s="27"/>
      <c r="Q4629" s="27"/>
      <c r="R4629" s="27"/>
      <c r="S4629" s="27"/>
      <c r="T4629" s="27"/>
      <c r="U4629" s="27"/>
      <c r="V4629" s="27"/>
      <c r="W4629" s="27"/>
      <c r="X4629" s="27"/>
      <c r="Y4629" s="27"/>
      <c r="Z4629" s="27"/>
      <c r="AA4629" s="27"/>
      <c r="AB4629" s="27"/>
      <c r="AC4629" s="27"/>
      <c r="AD4629" s="27"/>
      <c r="AE4629" s="27"/>
    </row>
    <row r="4630" spans="1:31" ht="15.75" customHeight="1" x14ac:dyDescent="0.2">
      <c r="A4630" s="22">
        <v>39350</v>
      </c>
      <c r="B4630" s="23">
        <f t="shared" ref="B4630:C4630" si="9270">LN(D4630)</f>
        <v>7.3246218098147438</v>
      </c>
      <c r="C4630" s="23">
        <f t="shared" si="9270"/>
        <v>7.8948399261563713</v>
      </c>
      <c r="D4630" s="24">
        <v>1517.2</v>
      </c>
      <c r="E4630" s="24">
        <v>2683.4</v>
      </c>
      <c r="F4630" s="27">
        <f t="shared" ref="F4630:G4630" si="9271">LN(D4630/D4629)</f>
        <v>-3.2950015125620481E-4</v>
      </c>
      <c r="G4630" s="27">
        <f t="shared" si="9271"/>
        <v>5.7930010826673295E-3</v>
      </c>
      <c r="H4630" s="27">
        <f t="shared" si="9201"/>
        <v>0.9277733150165034</v>
      </c>
      <c r="I4630" s="27"/>
      <c r="J4630" s="27">
        <v>4592</v>
      </c>
      <c r="K4630" s="27">
        <v>7.1952733058384606</v>
      </c>
      <c r="L4630" s="37">
        <v>0.10229184164126792</v>
      </c>
      <c r="M4630" s="27"/>
      <c r="N4630" s="27"/>
      <c r="O4630" s="27"/>
      <c r="P4630" s="27"/>
      <c r="Q4630" s="27"/>
      <c r="R4630" s="27"/>
      <c r="S4630" s="27"/>
      <c r="T4630" s="27"/>
      <c r="U4630" s="27"/>
      <c r="V4630" s="27"/>
      <c r="W4630" s="27"/>
      <c r="X4630" s="27"/>
      <c r="Y4630" s="27"/>
      <c r="Z4630" s="27"/>
      <c r="AA4630" s="27"/>
      <c r="AB4630" s="27"/>
      <c r="AC4630" s="27"/>
      <c r="AD4630" s="27"/>
      <c r="AE4630" s="27"/>
    </row>
    <row r="4631" spans="1:31" ht="15.75" customHeight="1" x14ac:dyDescent="0.2">
      <c r="A4631" s="22">
        <v>39351</v>
      </c>
      <c r="B4631" s="23">
        <f t="shared" ref="B4631:C4631" si="9272">LN(D4631)</f>
        <v>7.3300119497301379</v>
      </c>
      <c r="C4631" s="23">
        <f t="shared" si="9272"/>
        <v>7.9006366130180048</v>
      </c>
      <c r="D4631" s="24">
        <v>1525.4</v>
      </c>
      <c r="E4631" s="24">
        <v>2699</v>
      </c>
      <c r="F4631" s="27">
        <f t="shared" ref="F4631:G4631" si="9273">LN(D4631/D4630)</f>
        <v>5.3901399153944386E-3</v>
      </c>
      <c r="G4631" s="27">
        <f t="shared" si="9273"/>
        <v>5.7966868616332471E-3</v>
      </c>
      <c r="H4631" s="27">
        <f t="shared" si="9201"/>
        <v>0.92777485014971584</v>
      </c>
      <c r="I4631" s="27"/>
      <c r="J4631" s="27">
        <v>4593</v>
      </c>
      <c r="K4631" s="27">
        <v>7.2108001826384323</v>
      </c>
      <c r="L4631" s="37">
        <v>0.10068536715815224</v>
      </c>
      <c r="M4631" s="27"/>
      <c r="N4631" s="27"/>
      <c r="O4631" s="27"/>
      <c r="P4631" s="27"/>
      <c r="Q4631" s="27"/>
      <c r="R4631" s="27"/>
      <c r="S4631" s="27"/>
      <c r="T4631" s="27"/>
      <c r="U4631" s="27"/>
      <c r="V4631" s="27"/>
      <c r="W4631" s="27"/>
      <c r="X4631" s="27"/>
      <c r="Y4631" s="27"/>
      <c r="Z4631" s="27"/>
      <c r="AA4631" s="27"/>
      <c r="AB4631" s="27"/>
      <c r="AC4631" s="27"/>
      <c r="AD4631" s="27"/>
      <c r="AE4631" s="27"/>
    </row>
    <row r="4632" spans="1:31" ht="15.75" customHeight="1" x14ac:dyDescent="0.2">
      <c r="A4632" s="22">
        <v>39352</v>
      </c>
      <c r="B4632" s="23">
        <f t="shared" ref="B4632:C4632" si="9274">LN(D4632)</f>
        <v>7.3338723268211616</v>
      </c>
      <c r="C4632" s="23">
        <f t="shared" si="9274"/>
        <v>7.9045193950061687</v>
      </c>
      <c r="D4632" s="24">
        <v>1531.3</v>
      </c>
      <c r="E4632" s="24">
        <v>2709.5</v>
      </c>
      <c r="F4632" s="27">
        <f t="shared" ref="F4632:G4632" si="9275">LN(D4632/D4631)</f>
        <v>3.8603770910236963E-3</v>
      </c>
      <c r="G4632" s="27">
        <f t="shared" si="9275"/>
        <v>3.8827819881641799E-3</v>
      </c>
      <c r="H4632" s="27">
        <f t="shared" si="9201"/>
        <v>0.92780749345171776</v>
      </c>
      <c r="I4632" s="27"/>
      <c r="J4632" s="27">
        <v>4594</v>
      </c>
      <c r="K4632" s="27">
        <v>7.1936821082366</v>
      </c>
      <c r="L4632" s="37">
        <v>8.7703555333682459E-2</v>
      </c>
      <c r="M4632" s="27"/>
      <c r="N4632" s="27"/>
      <c r="O4632" s="27"/>
      <c r="P4632" s="27"/>
      <c r="Q4632" s="27"/>
      <c r="R4632" s="27"/>
      <c r="S4632" s="27"/>
      <c r="T4632" s="27"/>
      <c r="U4632" s="27"/>
      <c r="V4632" s="27"/>
      <c r="W4632" s="27"/>
      <c r="X4632" s="27"/>
      <c r="Y4632" s="27"/>
      <c r="Z4632" s="27"/>
      <c r="AA4632" s="27"/>
      <c r="AB4632" s="27"/>
      <c r="AC4632" s="27"/>
      <c r="AD4632" s="27"/>
      <c r="AE4632" s="27"/>
    </row>
    <row r="4633" spans="1:31" ht="15.75" customHeight="1" x14ac:dyDescent="0.2">
      <c r="A4633" s="22">
        <v>39353</v>
      </c>
      <c r="B4633" s="23">
        <f t="shared" ref="B4633:C4633" si="9276">LN(D4633)</f>
        <v>7.3308638222628968</v>
      </c>
      <c r="C4633" s="23">
        <f t="shared" si="9276"/>
        <v>7.9015624532841207</v>
      </c>
      <c r="D4633" s="24">
        <v>1526.7</v>
      </c>
      <c r="E4633" s="24">
        <v>2701.5</v>
      </c>
      <c r="F4633" s="27">
        <f t="shared" ref="F4633:G4633" si="9277">LN(D4633/D4632)</f>
        <v>-3.0085045582653102E-3</v>
      </c>
      <c r="G4633" s="27">
        <f t="shared" si="9277"/>
        <v>-2.9569417220484326E-3</v>
      </c>
      <c r="H4633" s="27">
        <f t="shared" si="9201"/>
        <v>0.9277739517474769</v>
      </c>
      <c r="I4633" s="27"/>
      <c r="J4633" s="27">
        <v>4595</v>
      </c>
      <c r="K4633" s="27">
        <v>7.1901208186415166</v>
      </c>
      <c r="L4633" s="37">
        <v>9.1677698440444821E-2</v>
      </c>
      <c r="M4633" s="27"/>
      <c r="N4633" s="27"/>
      <c r="O4633" s="27"/>
      <c r="P4633" s="27"/>
      <c r="Q4633" s="27"/>
      <c r="R4633" s="27"/>
      <c r="S4633" s="27"/>
      <c r="T4633" s="27"/>
      <c r="U4633" s="27"/>
      <c r="V4633" s="27"/>
      <c r="W4633" s="27"/>
      <c r="X4633" s="27"/>
      <c r="Y4633" s="27"/>
      <c r="Z4633" s="27"/>
      <c r="AA4633" s="27"/>
      <c r="AB4633" s="27"/>
      <c r="AC4633" s="27"/>
      <c r="AD4633" s="27"/>
      <c r="AE4633" s="27"/>
    </row>
    <row r="4634" spans="1:31" ht="15.75" customHeight="1" x14ac:dyDescent="0.2">
      <c r="A4634" s="22">
        <v>39356</v>
      </c>
      <c r="B4634" s="23">
        <f t="shared" ref="B4634:C4634" si="9278">LN(D4634)</f>
        <v>7.3440728505730659</v>
      </c>
      <c r="C4634" s="23">
        <f t="shared" si="9278"/>
        <v>7.9160416126018749</v>
      </c>
      <c r="D4634" s="24">
        <v>1547</v>
      </c>
      <c r="E4634" s="24">
        <v>2740.9</v>
      </c>
      <c r="F4634" s="27">
        <f t="shared" ref="F4634:G4634" si="9279">LN(D4634/D4633)</f>
        <v>1.3209028310169351E-2</v>
      </c>
      <c r="G4634" s="27">
        <f t="shared" si="9279"/>
        <v>1.4479159317754607E-2</v>
      </c>
      <c r="H4634" s="27">
        <f t="shared" si="9201"/>
        <v>0.92774560948261464</v>
      </c>
      <c r="I4634" s="27"/>
      <c r="J4634" s="27">
        <v>4596</v>
      </c>
      <c r="K4634" s="27">
        <v>7.1893203716950662</v>
      </c>
      <c r="L4634" s="37">
        <v>9.1996466382227027E-2</v>
      </c>
      <c r="M4634" s="27"/>
      <c r="N4634" s="27"/>
      <c r="O4634" s="27"/>
      <c r="P4634" s="27"/>
      <c r="Q4634" s="27"/>
      <c r="R4634" s="27"/>
      <c r="S4634" s="27"/>
      <c r="T4634" s="27"/>
      <c r="U4634" s="27"/>
      <c r="V4634" s="27"/>
      <c r="W4634" s="27"/>
      <c r="X4634" s="27"/>
      <c r="Y4634" s="27"/>
      <c r="Z4634" s="27"/>
      <c r="AA4634" s="27"/>
      <c r="AB4634" s="27"/>
      <c r="AC4634" s="27"/>
      <c r="AD4634" s="27"/>
      <c r="AE4634" s="27"/>
    </row>
    <row r="4635" spans="1:31" ht="15.75" customHeight="1" x14ac:dyDescent="0.2">
      <c r="A4635" s="22">
        <v>39357</v>
      </c>
      <c r="B4635" s="23">
        <f t="shared" ref="B4635:C4635" si="9280">LN(D4635)</f>
        <v>7.3438142521749352</v>
      </c>
      <c r="C4635" s="23">
        <f t="shared" si="9280"/>
        <v>7.9183010887817957</v>
      </c>
      <c r="D4635" s="24">
        <v>1546.6</v>
      </c>
      <c r="E4635" s="24">
        <v>2747.1</v>
      </c>
      <c r="F4635" s="27">
        <f t="shared" ref="F4635:G4635" si="9281">LN(D4635/D4634)</f>
        <v>-2.5859839813115773E-4</v>
      </c>
      <c r="G4635" s="27">
        <f t="shared" si="9281"/>
        <v>2.2594761799209126E-3</v>
      </c>
      <c r="H4635" s="27">
        <f t="shared" si="9201"/>
        <v>0.92744822024755269</v>
      </c>
      <c r="I4635" s="27"/>
      <c r="J4635" s="27">
        <v>4597</v>
      </c>
      <c r="K4635" s="27">
        <v>7.17593081454452</v>
      </c>
      <c r="L4635" s="37">
        <v>8.7048356109034941E-2</v>
      </c>
      <c r="M4635" s="27"/>
      <c r="N4635" s="27"/>
      <c r="O4635" s="27"/>
      <c r="P4635" s="27"/>
      <c r="Q4635" s="27"/>
      <c r="R4635" s="27"/>
      <c r="S4635" s="27"/>
      <c r="T4635" s="27"/>
      <c r="U4635" s="27"/>
      <c r="V4635" s="27"/>
      <c r="W4635" s="27"/>
      <c r="X4635" s="27"/>
      <c r="Y4635" s="27"/>
      <c r="Z4635" s="27"/>
      <c r="AA4635" s="27"/>
      <c r="AB4635" s="27"/>
      <c r="AC4635" s="27"/>
      <c r="AD4635" s="27"/>
      <c r="AE4635" s="27"/>
    </row>
    <row r="4636" spans="1:31" ht="15.75" customHeight="1" x14ac:dyDescent="0.2">
      <c r="A4636" s="22">
        <v>39358</v>
      </c>
      <c r="B4636" s="23">
        <f t="shared" ref="B4636:C4636" si="9282">LN(D4636)</f>
        <v>7.3392129673645554</v>
      </c>
      <c r="C4636" s="23">
        <f t="shared" si="9282"/>
        <v>7.9118370838040137</v>
      </c>
      <c r="D4636" s="24">
        <v>1539.5</v>
      </c>
      <c r="E4636" s="24">
        <v>2729.4</v>
      </c>
      <c r="F4636" s="27">
        <f t="shared" ref="F4636:G4636" si="9283">LN(D4636/D4635)</f>
        <v>-4.6012848103799001E-3</v>
      </c>
      <c r="G4636" s="27">
        <f t="shared" si="9283"/>
        <v>-6.4640049777826914E-3</v>
      </c>
      <c r="H4636" s="27">
        <f t="shared" si="9201"/>
        <v>0.92762437972697231</v>
      </c>
      <c r="I4636" s="27"/>
      <c r="J4636" s="27">
        <v>4598</v>
      </c>
      <c r="K4636" s="27">
        <v>7.1632005405109975</v>
      </c>
      <c r="L4636" s="37">
        <v>8.5801274252652604E-2</v>
      </c>
      <c r="M4636" s="27"/>
      <c r="N4636" s="27"/>
      <c r="O4636" s="27"/>
      <c r="P4636" s="27"/>
      <c r="Q4636" s="27"/>
      <c r="R4636" s="27"/>
      <c r="S4636" s="27"/>
      <c r="T4636" s="27"/>
      <c r="U4636" s="27"/>
      <c r="V4636" s="27"/>
      <c r="W4636" s="27"/>
      <c r="X4636" s="27"/>
      <c r="Y4636" s="27"/>
      <c r="Z4636" s="27"/>
      <c r="AA4636" s="27"/>
      <c r="AB4636" s="27"/>
      <c r="AC4636" s="27"/>
      <c r="AD4636" s="27"/>
      <c r="AE4636" s="27"/>
    </row>
    <row r="4637" spans="1:31" ht="15.75" customHeight="1" x14ac:dyDescent="0.2">
      <c r="A4637" s="22">
        <v>39359</v>
      </c>
      <c r="B4637" s="23">
        <f t="shared" ref="B4637:C4637" si="9284">LN(D4637)</f>
        <v>7.3413542263340723</v>
      </c>
      <c r="C4637" s="23">
        <f t="shared" si="9284"/>
        <v>7.9133381183350542</v>
      </c>
      <c r="D4637" s="24">
        <v>1542.8</v>
      </c>
      <c r="E4637" s="24">
        <v>2733.5</v>
      </c>
      <c r="F4637" s="27">
        <f t="shared" ref="F4637:G4637" si="9285">LN(D4637/D4636)</f>
        <v>2.141258969517541E-3</v>
      </c>
      <c r="G4637" s="27">
        <f t="shared" si="9285"/>
        <v>1.501034531040446E-3</v>
      </c>
      <c r="H4637" s="27">
        <f t="shared" si="9201"/>
        <v>0.92771901270391743</v>
      </c>
      <c r="I4637" s="27"/>
      <c r="J4637" s="27">
        <v>4599</v>
      </c>
      <c r="K4637" s="27">
        <v>7.1607125308033011</v>
      </c>
      <c r="L4637" s="37">
        <v>9.1483154449226056E-2</v>
      </c>
      <c r="M4637" s="27"/>
      <c r="N4637" s="27"/>
      <c r="O4637" s="27"/>
      <c r="P4637" s="27"/>
      <c r="Q4637" s="27"/>
      <c r="R4637" s="27"/>
      <c r="S4637" s="27"/>
      <c r="T4637" s="27"/>
      <c r="U4637" s="27"/>
      <c r="V4637" s="27"/>
      <c r="W4637" s="27"/>
      <c r="X4637" s="27"/>
      <c r="Y4637" s="27"/>
      <c r="Z4637" s="27"/>
      <c r="AA4637" s="27"/>
      <c r="AB4637" s="27"/>
      <c r="AC4637" s="27"/>
      <c r="AD4637" s="27"/>
      <c r="AE4637" s="27"/>
    </row>
    <row r="4638" spans="1:31" ht="15.75" customHeight="1" x14ac:dyDescent="0.2">
      <c r="A4638" s="22">
        <v>39360</v>
      </c>
      <c r="B4638" s="23">
        <f t="shared" ref="B4638:C4638" si="9286">LN(D4638)</f>
        <v>7.3508372506616082</v>
      </c>
      <c r="C4638" s="23">
        <f t="shared" si="9286"/>
        <v>7.9303141145314866</v>
      </c>
      <c r="D4638" s="24">
        <v>1557.5</v>
      </c>
      <c r="E4638" s="24">
        <v>2780.3</v>
      </c>
      <c r="F4638" s="27">
        <f t="shared" ref="F4638:G4638" si="9287">LN(D4638/D4637)</f>
        <v>9.4830243275356128E-3</v>
      </c>
      <c r="G4638" s="27">
        <f t="shared" si="9287"/>
        <v>1.6975996196432499E-2</v>
      </c>
      <c r="H4638" s="27">
        <f t="shared" si="9201"/>
        <v>0.92692888888120506</v>
      </c>
      <c r="I4638" s="27"/>
      <c r="J4638" s="27">
        <v>4600</v>
      </c>
      <c r="K4638" s="27">
        <v>7.1777773052973384</v>
      </c>
      <c r="L4638" s="37">
        <v>9.8709938736742053E-2</v>
      </c>
      <c r="M4638" s="27"/>
      <c r="N4638" s="27"/>
      <c r="O4638" s="27"/>
      <c r="P4638" s="27"/>
      <c r="Q4638" s="27"/>
      <c r="R4638" s="27"/>
      <c r="S4638" s="27"/>
      <c r="T4638" s="27"/>
      <c r="U4638" s="27"/>
      <c r="V4638" s="27"/>
      <c r="W4638" s="27"/>
      <c r="X4638" s="27"/>
      <c r="Y4638" s="27"/>
      <c r="Z4638" s="27"/>
      <c r="AA4638" s="27"/>
      <c r="AB4638" s="27"/>
      <c r="AC4638" s="27"/>
      <c r="AD4638" s="27"/>
      <c r="AE4638" s="27"/>
    </row>
    <row r="4639" spans="1:31" ht="15.75" customHeight="1" x14ac:dyDescent="0.2">
      <c r="A4639" s="22">
        <v>39363</v>
      </c>
      <c r="B4639" s="23">
        <f t="shared" ref="B4639:C4639" si="9288">LN(D4639)</f>
        <v>7.3476218138076339</v>
      </c>
      <c r="C4639" s="23">
        <f t="shared" si="9288"/>
        <v>7.9328286643153767</v>
      </c>
      <c r="D4639" s="24">
        <v>1552.5</v>
      </c>
      <c r="E4639" s="24">
        <v>2787.3</v>
      </c>
      <c r="F4639" s="27">
        <f t="shared" ref="F4639:G4639" si="9289">LN(D4639/D4638)</f>
        <v>-3.2154368539743547E-3</v>
      </c>
      <c r="G4639" s="27">
        <f t="shared" si="9289"/>
        <v>2.5145497838900159E-3</v>
      </c>
      <c r="H4639" s="27">
        <f t="shared" si="9201"/>
        <v>0.92622973780585893</v>
      </c>
      <c r="I4639" s="27"/>
      <c r="J4639" s="27">
        <v>4601</v>
      </c>
      <c r="K4639" s="27">
        <v>7.178870627077174</v>
      </c>
      <c r="L4639" s="37">
        <v>9.7339934379226278E-2</v>
      </c>
      <c r="M4639" s="27"/>
      <c r="N4639" s="27"/>
      <c r="O4639" s="27"/>
      <c r="P4639" s="27"/>
      <c r="Q4639" s="27"/>
      <c r="R4639" s="27"/>
      <c r="S4639" s="27"/>
      <c r="T4639" s="27"/>
      <c r="U4639" s="27"/>
      <c r="V4639" s="27"/>
      <c r="W4639" s="27"/>
      <c r="X4639" s="27"/>
      <c r="Y4639" s="27"/>
      <c r="Z4639" s="27"/>
      <c r="AA4639" s="27"/>
      <c r="AB4639" s="27"/>
      <c r="AC4639" s="27"/>
      <c r="AD4639" s="27"/>
      <c r="AE4639" s="27"/>
    </row>
    <row r="4640" spans="1:31" ht="15.75" customHeight="1" x14ac:dyDescent="0.2">
      <c r="A4640" s="22">
        <v>39364</v>
      </c>
      <c r="B4640" s="23">
        <f t="shared" ref="B4640:C4640" si="9290">LN(D4640)</f>
        <v>7.3557049986964564</v>
      </c>
      <c r="C4640" s="23">
        <f t="shared" si="9290"/>
        <v>7.9387665841804402</v>
      </c>
      <c r="D4640" s="24">
        <v>1565.1</v>
      </c>
      <c r="E4640" s="24">
        <v>2803.9</v>
      </c>
      <c r="F4640" s="27">
        <f t="shared" ref="F4640:G4640" si="9291">LN(D4640/D4639)</f>
        <v>8.08318488882275E-3</v>
      </c>
      <c r="G4640" s="27">
        <f t="shared" si="9291"/>
        <v>5.937919865063734E-3</v>
      </c>
      <c r="H4640" s="27">
        <f t="shared" si="9201"/>
        <v>0.92655514187230936</v>
      </c>
      <c r="I4640" s="27"/>
      <c r="J4640" s="27">
        <v>4602</v>
      </c>
      <c r="K4640" s="27">
        <v>7.1828561113040328</v>
      </c>
      <c r="L4640" s="37">
        <v>9.4460721439913797E-2</v>
      </c>
      <c r="M4640" s="27"/>
      <c r="N4640" s="27"/>
      <c r="O4640" s="27"/>
      <c r="P4640" s="27"/>
      <c r="Q4640" s="27"/>
      <c r="R4640" s="27"/>
      <c r="S4640" s="27"/>
      <c r="T4640" s="27"/>
      <c r="U4640" s="27"/>
      <c r="V4640" s="27"/>
      <c r="W4640" s="27"/>
      <c r="X4640" s="27"/>
      <c r="Y4640" s="27"/>
      <c r="Z4640" s="27"/>
      <c r="AA4640" s="27"/>
      <c r="AB4640" s="27"/>
      <c r="AC4640" s="27"/>
      <c r="AD4640" s="27"/>
      <c r="AE4640" s="27"/>
    </row>
    <row r="4641" spans="1:31" ht="15.75" customHeight="1" x14ac:dyDescent="0.2">
      <c r="A4641" s="22">
        <v>39365</v>
      </c>
      <c r="B4641" s="23">
        <f t="shared" ref="B4641:C4641" si="9292">LN(D4641)</f>
        <v>7.3539783795624691</v>
      </c>
      <c r="C4641" s="23">
        <f t="shared" si="9292"/>
        <v>7.9415089953017501</v>
      </c>
      <c r="D4641" s="24">
        <v>1562.4</v>
      </c>
      <c r="E4641" s="24">
        <v>2811.6</v>
      </c>
      <c r="F4641" s="27">
        <f t="shared" ref="F4641:G4641" si="9293">LN(D4641/D4640)</f>
        <v>-1.7266191339874041E-3</v>
      </c>
      <c r="G4641" s="27">
        <f t="shared" si="9293"/>
        <v>2.7424111213098933E-3</v>
      </c>
      <c r="H4641" s="27">
        <f t="shared" si="9201"/>
        <v>0.92601776109718337</v>
      </c>
      <c r="I4641" s="27"/>
      <c r="J4641" s="27">
        <v>4603</v>
      </c>
      <c r="K4641" s="27">
        <v>7.1925786127195233</v>
      </c>
      <c r="L4641" s="37">
        <v>9.6349081801733405E-2</v>
      </c>
      <c r="M4641" s="27"/>
      <c r="N4641" s="27"/>
      <c r="O4641" s="27"/>
      <c r="P4641" s="27"/>
      <c r="Q4641" s="27"/>
      <c r="R4641" s="27"/>
      <c r="S4641" s="27"/>
      <c r="T4641" s="27"/>
      <c r="U4641" s="27"/>
      <c r="V4641" s="27"/>
      <c r="W4641" s="27"/>
      <c r="X4641" s="27"/>
      <c r="Y4641" s="27"/>
      <c r="Z4641" s="27"/>
      <c r="AA4641" s="27"/>
      <c r="AB4641" s="27"/>
      <c r="AC4641" s="27"/>
      <c r="AD4641" s="27"/>
      <c r="AE4641" s="27"/>
    </row>
    <row r="4642" spans="1:31" ht="15.75" customHeight="1" x14ac:dyDescent="0.2">
      <c r="A4642" s="22">
        <v>39366</v>
      </c>
      <c r="B4642" s="23">
        <f t="shared" ref="B4642:C4642" si="9294">LN(D4642)</f>
        <v>7.3488448980632306</v>
      </c>
      <c r="C4642" s="23">
        <f t="shared" si="9294"/>
        <v>7.9273965077792523</v>
      </c>
      <c r="D4642" s="24">
        <v>1554.4</v>
      </c>
      <c r="E4642" s="24">
        <v>2772.2</v>
      </c>
      <c r="F4642" s="27">
        <f t="shared" ref="F4642:G4642" si="9295">LN(D4642/D4641)</f>
        <v>-5.1334814992388001E-3</v>
      </c>
      <c r="G4642" s="27">
        <f t="shared" si="9295"/>
        <v>-1.4112487522497637E-2</v>
      </c>
      <c r="H4642" s="27">
        <f t="shared" si="9201"/>
        <v>0.9270187117361568</v>
      </c>
      <c r="I4642" s="27"/>
      <c r="J4642" s="27">
        <v>4604</v>
      </c>
      <c r="K4642" s="27">
        <v>7.1891663457400092</v>
      </c>
      <c r="L4642" s="37">
        <v>9.8736233366002679E-2</v>
      </c>
      <c r="M4642" s="27"/>
      <c r="N4642" s="27"/>
      <c r="O4642" s="27"/>
      <c r="P4642" s="27"/>
      <c r="Q4642" s="27"/>
      <c r="R4642" s="27"/>
      <c r="S4642" s="27"/>
      <c r="T4642" s="27"/>
      <c r="U4642" s="27"/>
      <c r="V4642" s="27"/>
      <c r="W4642" s="27"/>
      <c r="X4642" s="27"/>
      <c r="Y4642" s="27"/>
      <c r="Z4642" s="27"/>
      <c r="AA4642" s="27"/>
      <c r="AB4642" s="27"/>
      <c r="AC4642" s="27"/>
      <c r="AD4642" s="27"/>
      <c r="AE4642" s="27"/>
    </row>
    <row r="4643" spans="1:31" ht="15.75" customHeight="1" x14ac:dyDescent="0.2">
      <c r="A4643" s="22">
        <v>39367</v>
      </c>
      <c r="B4643" s="23">
        <f t="shared" ref="B4643:C4643" si="9296">LN(D4643)</f>
        <v>7.3535942812285748</v>
      </c>
      <c r="C4643" s="23">
        <f t="shared" si="9296"/>
        <v>7.9393726988259683</v>
      </c>
      <c r="D4643" s="24">
        <v>1561.8</v>
      </c>
      <c r="E4643" s="24">
        <v>2805.6</v>
      </c>
      <c r="F4643" s="27">
        <f t="shared" ref="F4643:G4643" si="9297">LN(D4643/D4642)</f>
        <v>4.7493831653443001E-3</v>
      </c>
      <c r="G4643" s="27">
        <f t="shared" si="9297"/>
        <v>1.197619104671562E-2</v>
      </c>
      <c r="H4643" s="27">
        <f t="shared" si="9201"/>
        <v>0.92621855153820709</v>
      </c>
      <c r="I4643" s="27"/>
      <c r="J4643" s="27">
        <v>4605</v>
      </c>
      <c r="K4643" s="27">
        <v>7.199845265522141</v>
      </c>
      <c r="L4643" s="37">
        <v>9.9479016376049501E-2</v>
      </c>
      <c r="M4643" s="27"/>
      <c r="N4643" s="27"/>
      <c r="O4643" s="27"/>
      <c r="P4643" s="27"/>
      <c r="Q4643" s="27"/>
      <c r="R4643" s="27"/>
      <c r="S4643" s="27"/>
      <c r="T4643" s="27"/>
      <c r="U4643" s="27"/>
      <c r="V4643" s="27"/>
      <c r="W4643" s="27"/>
      <c r="X4643" s="27"/>
      <c r="Y4643" s="27"/>
      <c r="Z4643" s="27"/>
      <c r="AA4643" s="27"/>
      <c r="AB4643" s="27"/>
      <c r="AC4643" s="27"/>
      <c r="AD4643" s="27"/>
      <c r="AE4643" s="27"/>
    </row>
    <row r="4644" spans="1:31" ht="15.75" customHeight="1" x14ac:dyDescent="0.2">
      <c r="A4644" s="22">
        <v>39370</v>
      </c>
      <c r="B4644" s="23">
        <f t="shared" ref="B4644:C4644" si="9298">LN(D4644)</f>
        <v>7.3451711483221285</v>
      </c>
      <c r="C4644" s="23">
        <f t="shared" si="9298"/>
        <v>7.9302062066846828</v>
      </c>
      <c r="D4644" s="24">
        <v>1548.7</v>
      </c>
      <c r="E4644" s="24">
        <v>2780</v>
      </c>
      <c r="F4644" s="27">
        <f t="shared" ref="F4644:G4644" si="9299">LN(D4644/D4643)</f>
        <v>-8.4231329064458609E-3</v>
      </c>
      <c r="G4644" s="27">
        <f t="shared" si="9299"/>
        <v>-9.1664921412855527E-3</v>
      </c>
      <c r="H4644" s="27">
        <f t="shared" si="9201"/>
        <v>0.92622700556394044</v>
      </c>
      <c r="I4644" s="27"/>
      <c r="J4644" s="27">
        <v>4606</v>
      </c>
      <c r="K4644" s="27">
        <v>7.1951510207518705</v>
      </c>
      <c r="L4644" s="37">
        <v>9.5619237500838672E-2</v>
      </c>
      <c r="M4644" s="27"/>
      <c r="N4644" s="27"/>
      <c r="O4644" s="27"/>
      <c r="P4644" s="27"/>
      <c r="Q4644" s="27"/>
      <c r="R4644" s="27"/>
      <c r="S4644" s="27"/>
      <c r="T4644" s="27"/>
      <c r="U4644" s="27"/>
      <c r="V4644" s="27"/>
      <c r="W4644" s="27"/>
      <c r="X4644" s="27"/>
      <c r="Y4644" s="27"/>
      <c r="Z4644" s="27"/>
      <c r="AA4644" s="27"/>
      <c r="AB4644" s="27"/>
      <c r="AC4644" s="27"/>
      <c r="AD4644" s="27"/>
      <c r="AE4644" s="27"/>
    </row>
    <row r="4645" spans="1:31" ht="15.75" customHeight="1" x14ac:dyDescent="0.2">
      <c r="A4645" s="22">
        <v>39371</v>
      </c>
      <c r="B4645" s="23">
        <f t="shared" ref="B4645:C4645" si="9300">LN(D4645)</f>
        <v>7.3385631947620968</v>
      </c>
      <c r="C4645" s="23">
        <f t="shared" si="9300"/>
        <v>7.9243980047829963</v>
      </c>
      <c r="D4645" s="24">
        <v>1538.5</v>
      </c>
      <c r="E4645" s="24">
        <v>2763.9</v>
      </c>
      <c r="F4645" s="27">
        <f t="shared" ref="F4645:G4645" si="9301">LN(D4645/D4644)</f>
        <v>-6.6079535600322408E-3</v>
      </c>
      <c r="G4645" s="27">
        <f t="shared" si="9301"/>
        <v>-5.8082019016866123E-3</v>
      </c>
      <c r="H4645" s="27">
        <f t="shared" si="9201"/>
        <v>0.92607201081176105</v>
      </c>
      <c r="I4645" s="27"/>
      <c r="J4645" s="27">
        <v>4607</v>
      </c>
      <c r="K4645" s="27">
        <v>7.1764006742804343</v>
      </c>
      <c r="L4645" s="37">
        <v>9.0636148505384817E-2</v>
      </c>
      <c r="M4645" s="27"/>
      <c r="N4645" s="27"/>
      <c r="O4645" s="27"/>
      <c r="P4645" s="27"/>
      <c r="Q4645" s="27"/>
      <c r="R4645" s="27"/>
      <c r="S4645" s="27"/>
      <c r="T4645" s="27"/>
      <c r="U4645" s="27"/>
      <c r="V4645" s="27"/>
      <c r="W4645" s="27"/>
      <c r="X4645" s="27"/>
      <c r="Y4645" s="27"/>
      <c r="Z4645" s="27"/>
      <c r="AA4645" s="27"/>
      <c r="AB4645" s="27"/>
      <c r="AC4645" s="27"/>
      <c r="AD4645" s="27"/>
      <c r="AE4645" s="27"/>
    </row>
    <row r="4646" spans="1:31" ht="15.75" customHeight="1" x14ac:dyDescent="0.2">
      <c r="A4646" s="22">
        <v>39372</v>
      </c>
      <c r="B4646" s="23">
        <f t="shared" ref="B4646:C4646" si="9302">LN(D4646)</f>
        <v>7.3403166127520025</v>
      </c>
      <c r="C4646" s="23">
        <f t="shared" si="9302"/>
        <v>7.9347283405080944</v>
      </c>
      <c r="D4646" s="24">
        <v>1541.2</v>
      </c>
      <c r="E4646" s="24">
        <v>2792.6</v>
      </c>
      <c r="F4646" s="27">
        <f t="shared" ref="F4646:G4646" si="9303">LN(D4646/D4645)</f>
        <v>1.7534179899059304E-3</v>
      </c>
      <c r="G4646" s="27">
        <f t="shared" si="9303"/>
        <v>1.0330335725098177E-2</v>
      </c>
      <c r="H4646" s="27">
        <f t="shared" si="9201"/>
        <v>0.92508732470127275</v>
      </c>
      <c r="I4646" s="27"/>
      <c r="J4646" s="27">
        <v>4608</v>
      </c>
      <c r="K4646" s="27">
        <v>7.1957317049092859</v>
      </c>
      <c r="L4646" s="37">
        <v>9.2991050580614854E-2</v>
      </c>
      <c r="M4646" s="27"/>
      <c r="N4646" s="27"/>
      <c r="O4646" s="27"/>
      <c r="P4646" s="27"/>
      <c r="Q4646" s="27"/>
      <c r="R4646" s="27"/>
      <c r="S4646" s="27"/>
      <c r="T4646" s="27"/>
      <c r="U4646" s="27"/>
      <c r="V4646" s="27"/>
      <c r="W4646" s="27"/>
      <c r="X4646" s="27"/>
      <c r="Y4646" s="27"/>
      <c r="Z4646" s="27"/>
      <c r="AA4646" s="27"/>
      <c r="AB4646" s="27"/>
      <c r="AC4646" s="27"/>
      <c r="AD4646" s="27"/>
      <c r="AE4646" s="27"/>
    </row>
    <row r="4647" spans="1:31" ht="15.75" customHeight="1" x14ac:dyDescent="0.2">
      <c r="A4647" s="22">
        <v>39373</v>
      </c>
      <c r="B4647" s="23">
        <f t="shared" ref="B4647:C4647" si="9304">LN(D4647)</f>
        <v>7.3395376954076745</v>
      </c>
      <c r="C4647" s="23">
        <f t="shared" si="9304"/>
        <v>7.9371246649080858</v>
      </c>
      <c r="D4647" s="24">
        <v>1540</v>
      </c>
      <c r="E4647" s="24">
        <v>2799.3</v>
      </c>
      <c r="F4647" s="27">
        <f t="shared" ref="F4647:G4647" si="9305">LN(D4647/D4646)</f>
        <v>-7.7891734432776146E-4</v>
      </c>
      <c r="G4647" s="27">
        <f t="shared" si="9305"/>
        <v>2.3963243999918084E-3</v>
      </c>
      <c r="H4647" s="27">
        <f t="shared" si="9201"/>
        <v>0.92470989246994129</v>
      </c>
      <c r="I4647" s="27"/>
      <c r="J4647" s="27">
        <v>4609</v>
      </c>
      <c r="K4647" s="27">
        <v>7.196403538509057</v>
      </c>
      <c r="L4647" s="37">
        <v>8.814298799663689E-2</v>
      </c>
      <c r="M4647" s="27"/>
      <c r="N4647" s="27"/>
      <c r="O4647" s="27"/>
      <c r="P4647" s="27"/>
      <c r="Q4647" s="27"/>
      <c r="R4647" s="27"/>
      <c r="S4647" s="27"/>
      <c r="T4647" s="27"/>
      <c r="U4647" s="27"/>
      <c r="V4647" s="27"/>
      <c r="W4647" s="27"/>
      <c r="X4647" s="27"/>
      <c r="Y4647" s="27"/>
      <c r="Z4647" s="27"/>
      <c r="AA4647" s="27"/>
      <c r="AB4647" s="27"/>
      <c r="AC4647" s="27"/>
      <c r="AD4647" s="27"/>
      <c r="AE4647" s="27"/>
    </row>
    <row r="4648" spans="1:31" ht="15.75" customHeight="1" x14ac:dyDescent="0.2">
      <c r="A4648" s="22">
        <v>39374</v>
      </c>
      <c r="B4648" s="23">
        <f t="shared" ref="B4648:C4648" si="9306">LN(D4648)</f>
        <v>7.3136203071116279</v>
      </c>
      <c r="C4648" s="23">
        <f t="shared" si="9306"/>
        <v>7.9102604036717237</v>
      </c>
      <c r="D4648" s="24">
        <v>1500.6</v>
      </c>
      <c r="E4648" s="24">
        <v>2725.1</v>
      </c>
      <c r="F4648" s="27">
        <f t="shared" ref="F4648:G4648" si="9307">LN(D4648/D4647)</f>
        <v>-2.5917388296046489E-2</v>
      </c>
      <c r="G4648" s="27">
        <f t="shared" si="9307"/>
        <v>-2.6864261236362725E-2</v>
      </c>
      <c r="H4648" s="27">
        <f t="shared" si="9201"/>
        <v>0.92457389945302537</v>
      </c>
      <c r="I4648" s="27"/>
      <c r="J4648" s="27">
        <v>4610</v>
      </c>
      <c r="K4648" s="27">
        <v>7.2058095060137468</v>
      </c>
      <c r="L4648" s="37">
        <v>8.9857721828965786E-2</v>
      </c>
      <c r="M4648" s="27"/>
      <c r="N4648" s="27"/>
      <c r="O4648" s="27"/>
      <c r="P4648" s="27"/>
      <c r="Q4648" s="27"/>
      <c r="R4648" s="27"/>
      <c r="S4648" s="27"/>
      <c r="T4648" s="27"/>
      <c r="U4648" s="27"/>
      <c r="V4648" s="27"/>
      <c r="W4648" s="27"/>
      <c r="X4648" s="27"/>
      <c r="Y4648" s="27"/>
      <c r="Z4648" s="27"/>
      <c r="AA4648" s="27"/>
      <c r="AB4648" s="27"/>
      <c r="AC4648" s="27"/>
      <c r="AD4648" s="27"/>
      <c r="AE4648" s="27"/>
    </row>
    <row r="4649" spans="1:31" ht="15.75" customHeight="1" x14ac:dyDescent="0.2">
      <c r="A4649" s="22">
        <v>39377</v>
      </c>
      <c r="B4649" s="23">
        <f t="shared" ref="B4649:C4649" si="9308">LN(D4649)</f>
        <v>7.3174115917087699</v>
      </c>
      <c r="C4649" s="23">
        <f t="shared" si="9308"/>
        <v>7.9207733678087218</v>
      </c>
      <c r="D4649" s="24">
        <v>1506.3</v>
      </c>
      <c r="E4649" s="24">
        <v>2753.9</v>
      </c>
      <c r="F4649" s="27">
        <f t="shared" ref="F4649:G4649" si="9309">LN(D4649/D4648)</f>
        <v>3.7912845971411315E-3</v>
      </c>
      <c r="G4649" s="27">
        <f t="shared" si="9309"/>
        <v>1.0512964136998506E-2</v>
      </c>
      <c r="H4649" s="27">
        <f t="shared" si="9201"/>
        <v>0.92382539581903578</v>
      </c>
      <c r="I4649" s="27"/>
      <c r="J4649" s="27">
        <v>4611</v>
      </c>
      <c r="K4649" s="27">
        <v>7.2058095060137468</v>
      </c>
      <c r="L4649" s="37">
        <v>8.9857721828965786E-2</v>
      </c>
      <c r="M4649" s="27"/>
      <c r="N4649" s="27"/>
      <c r="O4649" s="27"/>
      <c r="P4649" s="27"/>
      <c r="Q4649" s="27"/>
      <c r="R4649" s="27"/>
      <c r="S4649" s="27"/>
      <c r="T4649" s="27"/>
      <c r="U4649" s="27"/>
      <c r="V4649" s="27"/>
      <c r="W4649" s="27"/>
      <c r="X4649" s="27"/>
      <c r="Y4649" s="27"/>
      <c r="Z4649" s="27"/>
      <c r="AA4649" s="27"/>
      <c r="AB4649" s="27"/>
      <c r="AC4649" s="27"/>
      <c r="AD4649" s="27"/>
      <c r="AE4649" s="27"/>
    </row>
    <row r="4650" spans="1:31" ht="15.75" customHeight="1" x14ac:dyDescent="0.2">
      <c r="A4650" s="22">
        <v>39378</v>
      </c>
      <c r="B4650" s="23">
        <f t="shared" ref="B4650:C4650" si="9310">LN(D4650)</f>
        <v>7.3261366123568479</v>
      </c>
      <c r="C4650" s="23">
        <f t="shared" si="9310"/>
        <v>7.937088941053478</v>
      </c>
      <c r="D4650" s="24">
        <v>1519.5</v>
      </c>
      <c r="E4650" s="24">
        <v>2799.2</v>
      </c>
      <c r="F4650" s="27">
        <f t="shared" ref="F4650:G4650" si="9311">LN(D4650/D4649)</f>
        <v>8.725020648078249E-3</v>
      </c>
      <c r="G4650" s="27">
        <f t="shared" si="9311"/>
        <v>1.6315573244756406E-2</v>
      </c>
      <c r="H4650" s="27">
        <f t="shared" si="9201"/>
        <v>0.92302564161319078</v>
      </c>
      <c r="I4650" s="27"/>
      <c r="J4650" s="27">
        <v>4612</v>
      </c>
      <c r="K4650" s="27">
        <v>7.2159676821270198</v>
      </c>
      <c r="L4650" s="37">
        <v>9.0160951149525381E-2</v>
      </c>
      <c r="M4650" s="27"/>
      <c r="N4650" s="27"/>
      <c r="O4650" s="27"/>
      <c r="P4650" s="27"/>
      <c r="Q4650" s="27"/>
      <c r="R4650" s="27"/>
      <c r="S4650" s="27"/>
      <c r="T4650" s="27"/>
      <c r="U4650" s="27"/>
      <c r="V4650" s="27"/>
      <c r="W4650" s="27"/>
      <c r="X4650" s="27"/>
      <c r="Y4650" s="27"/>
      <c r="Z4650" s="27"/>
      <c r="AA4650" s="27"/>
      <c r="AB4650" s="27"/>
      <c r="AC4650" s="27"/>
      <c r="AD4650" s="27"/>
      <c r="AE4650" s="27"/>
    </row>
    <row r="4651" spans="1:31" ht="15.75" customHeight="1" x14ac:dyDescent="0.2">
      <c r="A4651" s="22">
        <v>39379</v>
      </c>
      <c r="B4651" s="23">
        <f t="shared" ref="B4651:C4651" si="9312">LN(D4651)</f>
        <v>7.3236986313779289</v>
      </c>
      <c r="C4651" s="23">
        <f t="shared" si="9312"/>
        <v>7.9282979122283237</v>
      </c>
      <c r="D4651" s="24">
        <v>1515.8</v>
      </c>
      <c r="E4651" s="24">
        <v>2774.7</v>
      </c>
      <c r="F4651" s="27">
        <f t="shared" ref="F4651:G4651" si="9313">LN(D4651/D4650)</f>
        <v>-2.4379809789190202E-3</v>
      </c>
      <c r="G4651" s="27">
        <f t="shared" si="9313"/>
        <v>-8.7910288251542117E-3</v>
      </c>
      <c r="H4651" s="27">
        <f t="shared" si="9201"/>
        <v>0.92374160411935546</v>
      </c>
      <c r="I4651" s="27"/>
      <c r="J4651" s="27">
        <v>4613</v>
      </c>
      <c r="K4651" s="27">
        <v>7.2086995575369128</v>
      </c>
      <c r="L4651" s="37">
        <v>8.5813602087692509E-2</v>
      </c>
      <c r="M4651" s="27"/>
      <c r="N4651" s="27"/>
      <c r="O4651" s="27"/>
      <c r="P4651" s="27"/>
      <c r="Q4651" s="27"/>
      <c r="R4651" s="27"/>
      <c r="S4651" s="27"/>
      <c r="T4651" s="27"/>
      <c r="U4651" s="27"/>
      <c r="V4651" s="27"/>
      <c r="W4651" s="27"/>
      <c r="X4651" s="27"/>
      <c r="Y4651" s="27"/>
      <c r="Z4651" s="27"/>
      <c r="AA4651" s="27"/>
      <c r="AB4651" s="27"/>
      <c r="AC4651" s="27"/>
      <c r="AD4651" s="27"/>
      <c r="AE4651" s="27"/>
    </row>
    <row r="4652" spans="1:31" ht="15.75" customHeight="1" x14ac:dyDescent="0.2">
      <c r="A4652" s="22">
        <v>39380</v>
      </c>
      <c r="B4652" s="23">
        <f t="shared" ref="B4652:C4652" si="9314">LN(D4652)</f>
        <v>7.322774599895113</v>
      </c>
      <c r="C4652" s="23">
        <f t="shared" si="9314"/>
        <v>7.9196470574456814</v>
      </c>
      <c r="D4652" s="24">
        <v>1514.4</v>
      </c>
      <c r="E4652" s="24">
        <v>2750.8</v>
      </c>
      <c r="F4652" s="27">
        <f t="shared" ref="F4652:G4652" si="9315">LN(D4652/D4651)</f>
        <v>-9.2403148281559443E-4</v>
      </c>
      <c r="G4652" s="27">
        <f t="shared" si="9315"/>
        <v>-8.6508547826429204E-3</v>
      </c>
      <c r="H4652" s="27">
        <f t="shared" si="9201"/>
        <v>0.92463395739467746</v>
      </c>
      <c r="I4652" s="27"/>
      <c r="J4652" s="27">
        <v>4614</v>
      </c>
      <c r="K4652" s="27">
        <v>7.2112196322851876</v>
      </c>
      <c r="L4652" s="37">
        <v>8.7563707007344505E-2</v>
      </c>
      <c r="M4652" s="27"/>
      <c r="N4652" s="27"/>
      <c r="O4652" s="27"/>
      <c r="P4652" s="27"/>
      <c r="Q4652" s="27"/>
      <c r="R4652" s="27"/>
      <c r="S4652" s="27"/>
      <c r="T4652" s="27"/>
      <c r="U4652" s="27"/>
      <c r="V4652" s="27"/>
      <c r="W4652" s="27"/>
      <c r="X4652" s="27"/>
      <c r="Y4652" s="27"/>
      <c r="Z4652" s="27"/>
      <c r="AA4652" s="27"/>
      <c r="AB4652" s="27"/>
      <c r="AC4652" s="27"/>
      <c r="AD4652" s="27"/>
      <c r="AE4652" s="27"/>
    </row>
    <row r="4653" spans="1:31" ht="15.75" customHeight="1" x14ac:dyDescent="0.2">
      <c r="A4653" s="22">
        <v>39381</v>
      </c>
      <c r="B4653" s="23">
        <f t="shared" ref="B4653:C4653" si="9316">LN(D4653)</f>
        <v>7.3364159446934902</v>
      </c>
      <c r="C4653" s="23">
        <f t="shared" si="9316"/>
        <v>7.9388379108566474</v>
      </c>
      <c r="D4653" s="24">
        <v>1535.2</v>
      </c>
      <c r="E4653" s="24">
        <v>2804.1</v>
      </c>
      <c r="F4653" s="27">
        <f t="shared" ref="F4653:G4653" si="9317">LN(D4653/D4652)</f>
        <v>1.3641344798377043E-2</v>
      </c>
      <c r="G4653" s="27">
        <f t="shared" si="9317"/>
        <v>1.9190853410966179E-2</v>
      </c>
      <c r="H4653" s="27">
        <f t="shared" si="9201"/>
        <v>0.92411710971711325</v>
      </c>
      <c r="I4653" s="27"/>
      <c r="J4653" s="27">
        <v>4615</v>
      </c>
      <c r="K4653" s="27">
        <v>7.1965256281683008</v>
      </c>
      <c r="L4653" s="37">
        <v>8.5204091830630269E-2</v>
      </c>
      <c r="M4653" s="27"/>
      <c r="N4653" s="27"/>
      <c r="O4653" s="27"/>
      <c r="P4653" s="27"/>
      <c r="Q4653" s="27"/>
      <c r="R4653" s="27"/>
      <c r="S4653" s="27"/>
      <c r="T4653" s="27"/>
      <c r="U4653" s="27"/>
      <c r="V4653" s="27"/>
      <c r="W4653" s="27"/>
      <c r="X4653" s="27"/>
      <c r="Y4653" s="27"/>
      <c r="Z4653" s="27"/>
      <c r="AA4653" s="27"/>
      <c r="AB4653" s="27"/>
      <c r="AC4653" s="27"/>
      <c r="AD4653" s="27"/>
      <c r="AE4653" s="27"/>
    </row>
    <row r="4654" spans="1:31" ht="15.75" customHeight="1" x14ac:dyDescent="0.2">
      <c r="A4654" s="22">
        <v>39384</v>
      </c>
      <c r="B4654" s="23">
        <f t="shared" ref="B4654:C4654" si="9318">LN(D4654)</f>
        <v>7.3401219402878075</v>
      </c>
      <c r="C4654" s="23">
        <f t="shared" si="9318"/>
        <v>7.9435697528262068</v>
      </c>
      <c r="D4654" s="24">
        <v>1540.9</v>
      </c>
      <c r="E4654" s="24">
        <v>2817.4</v>
      </c>
      <c r="F4654" s="27">
        <f t="shared" ref="F4654:G4654" si="9319">LN(D4654/D4653)</f>
        <v>3.705995594317656E-3</v>
      </c>
      <c r="G4654" s="27">
        <f t="shared" si="9319"/>
        <v>4.7318419695591592E-3</v>
      </c>
      <c r="H4654" s="27">
        <f t="shared" si="9201"/>
        <v>0.92403317005887675</v>
      </c>
      <c r="I4654" s="27"/>
      <c r="J4654" s="27">
        <v>4616</v>
      </c>
      <c r="K4654" s="27">
        <v>7.1945087105559757</v>
      </c>
      <c r="L4654" s="37">
        <v>8.5981851911406615E-2</v>
      </c>
      <c r="M4654" s="27"/>
      <c r="N4654" s="27"/>
      <c r="O4654" s="27"/>
      <c r="P4654" s="27"/>
      <c r="Q4654" s="27"/>
      <c r="R4654" s="27"/>
      <c r="S4654" s="27"/>
      <c r="T4654" s="27"/>
      <c r="U4654" s="27"/>
      <c r="V4654" s="27"/>
      <c r="W4654" s="27"/>
      <c r="X4654" s="27"/>
      <c r="Y4654" s="27"/>
      <c r="Z4654" s="27"/>
      <c r="AA4654" s="27"/>
      <c r="AB4654" s="27"/>
      <c r="AC4654" s="27"/>
      <c r="AD4654" s="27"/>
      <c r="AE4654" s="27"/>
    </row>
    <row r="4655" spans="1:31" ht="15.75" customHeight="1" x14ac:dyDescent="0.2">
      <c r="A4655" s="22">
        <v>39385</v>
      </c>
      <c r="B4655" s="23">
        <f t="shared" ref="B4655:C4655" si="9320">LN(D4655)</f>
        <v>7.333676395657684</v>
      </c>
      <c r="C4655" s="23">
        <f t="shared" si="9320"/>
        <v>7.9433212659326111</v>
      </c>
      <c r="D4655" s="24">
        <v>1531</v>
      </c>
      <c r="E4655" s="24">
        <v>2816.7</v>
      </c>
      <c r="F4655" s="27">
        <f t="shared" ref="F4655:G4655" si="9321">LN(D4655/D4654)</f>
        <v>-6.4455446301240381E-3</v>
      </c>
      <c r="G4655" s="27">
        <f t="shared" si="9321"/>
        <v>-2.4848689359507377E-4</v>
      </c>
      <c r="H4655" s="27">
        <f t="shared" si="9201"/>
        <v>0.92325063410319586</v>
      </c>
      <c r="I4655" s="27"/>
      <c r="J4655" s="27">
        <v>4617</v>
      </c>
      <c r="K4655" s="27">
        <v>7.206141199341551</v>
      </c>
      <c r="L4655" s="37">
        <v>8.7828408156613413E-2</v>
      </c>
      <c r="M4655" s="27"/>
      <c r="N4655" s="27"/>
      <c r="O4655" s="27"/>
      <c r="P4655" s="27"/>
      <c r="Q4655" s="27"/>
      <c r="R4655" s="27"/>
      <c r="S4655" s="27"/>
      <c r="T4655" s="27"/>
      <c r="U4655" s="27"/>
      <c r="V4655" s="27"/>
      <c r="W4655" s="27"/>
      <c r="X4655" s="27"/>
      <c r="Y4655" s="27"/>
      <c r="Z4655" s="27"/>
      <c r="AA4655" s="27"/>
      <c r="AB4655" s="27"/>
      <c r="AC4655" s="27"/>
      <c r="AD4655" s="27"/>
      <c r="AE4655" s="27"/>
    </row>
    <row r="4656" spans="1:31" ht="15.75" customHeight="1" x14ac:dyDescent="0.2">
      <c r="A4656" s="22">
        <v>39386</v>
      </c>
      <c r="B4656" s="23">
        <f t="shared" ref="B4656:C4656" si="9322">LN(D4656)</f>
        <v>7.3455584950022459</v>
      </c>
      <c r="C4656" s="23">
        <f t="shared" si="9322"/>
        <v>7.9582621689753994</v>
      </c>
      <c r="D4656" s="24">
        <v>1549.3</v>
      </c>
      <c r="E4656" s="24">
        <v>2859.1</v>
      </c>
      <c r="F4656" s="27">
        <f t="shared" ref="F4656:G4656" si="9323">LN(D4656/D4655)</f>
        <v>1.1882099344562396E-2</v>
      </c>
      <c r="G4656" s="27">
        <f t="shared" si="9323"/>
        <v>1.494090304278811E-2</v>
      </c>
      <c r="H4656" s="27">
        <f t="shared" si="9201"/>
        <v>0.9230103682231372</v>
      </c>
      <c r="I4656" s="27"/>
      <c r="J4656" s="27">
        <v>4618</v>
      </c>
      <c r="K4656" s="27">
        <v>7.2045115368378614</v>
      </c>
      <c r="L4656" s="37">
        <v>8.9526030835665793E-2</v>
      </c>
      <c r="M4656" s="27"/>
      <c r="N4656" s="27"/>
      <c r="O4656" s="27"/>
      <c r="P4656" s="27"/>
      <c r="Q4656" s="27"/>
      <c r="R4656" s="27"/>
      <c r="S4656" s="27"/>
      <c r="T4656" s="27"/>
      <c r="U4656" s="27"/>
      <c r="V4656" s="27"/>
      <c r="W4656" s="27"/>
      <c r="X4656" s="27"/>
      <c r="Y4656" s="27"/>
      <c r="Z4656" s="27"/>
      <c r="AA4656" s="27"/>
      <c r="AB4656" s="27"/>
      <c r="AC4656" s="27"/>
      <c r="AD4656" s="27"/>
      <c r="AE4656" s="27"/>
    </row>
    <row r="4657" spans="1:31" ht="15.75" customHeight="1" x14ac:dyDescent="0.2">
      <c r="A4657" s="22">
        <v>39387</v>
      </c>
      <c r="B4657" s="23">
        <f t="shared" ref="B4657:C4657" si="9324">LN(D4657)</f>
        <v>7.3188047653842023</v>
      </c>
      <c r="C4657" s="23">
        <f t="shared" si="9324"/>
        <v>7.9355158266782952</v>
      </c>
      <c r="D4657" s="24">
        <v>1508.4</v>
      </c>
      <c r="E4657" s="24">
        <v>2794.8</v>
      </c>
      <c r="F4657" s="27">
        <f t="shared" ref="F4657:G4657" si="9325">LN(D4657/D4656)</f>
        <v>-2.6753729618044023E-2</v>
      </c>
      <c r="G4657" s="27">
        <f t="shared" si="9325"/>
        <v>-2.2746342297103737E-2</v>
      </c>
      <c r="H4657" s="27">
        <f t="shared" si="9201"/>
        <v>0.92228469140962699</v>
      </c>
      <c r="I4657" s="27"/>
      <c r="J4657" s="27">
        <v>4619</v>
      </c>
      <c r="K4657" s="27">
        <v>7.2072257598340306</v>
      </c>
      <c r="L4657" s="37">
        <v>9.5203276178049911E-2</v>
      </c>
      <c r="M4657" s="27"/>
      <c r="N4657" s="27"/>
      <c r="O4657" s="27"/>
      <c r="P4657" s="27"/>
      <c r="Q4657" s="27"/>
      <c r="R4657" s="27"/>
      <c r="S4657" s="27"/>
      <c r="T4657" s="27"/>
      <c r="U4657" s="27"/>
      <c r="V4657" s="27"/>
      <c r="W4657" s="27"/>
      <c r="X4657" s="27"/>
      <c r="Y4657" s="27"/>
      <c r="Z4657" s="27"/>
      <c r="AA4657" s="27"/>
      <c r="AB4657" s="27"/>
      <c r="AC4657" s="27"/>
      <c r="AD4657" s="27"/>
      <c r="AE4657" s="27"/>
    </row>
    <row r="4658" spans="1:31" ht="15.75" customHeight="1" x14ac:dyDescent="0.2">
      <c r="A4658" s="22">
        <v>39388</v>
      </c>
      <c r="B4658" s="23">
        <f t="shared" ref="B4658:C4658" si="9326">LN(D4658)</f>
        <v>7.3195999940543404</v>
      </c>
      <c r="C4658" s="23">
        <f t="shared" si="9326"/>
        <v>7.9410465181950176</v>
      </c>
      <c r="D4658" s="24">
        <v>1509.6</v>
      </c>
      <c r="E4658" s="24">
        <v>2810.3</v>
      </c>
      <c r="F4658" s="27">
        <f t="shared" ref="F4658:G4658" si="9327">LN(D4658/D4657)</f>
        <v>7.9522867013831716E-4</v>
      </c>
      <c r="G4658" s="27">
        <f t="shared" si="9327"/>
        <v>5.530691516721746E-3</v>
      </c>
      <c r="H4658" s="27">
        <f t="shared" si="9201"/>
        <v>0.92174249039886869</v>
      </c>
      <c r="I4658" s="27"/>
      <c r="J4658" s="27">
        <v>4620</v>
      </c>
      <c r="K4658" s="27">
        <v>7.2075568539195798</v>
      </c>
      <c r="L4658" s="37">
        <v>9.5074331616453733E-2</v>
      </c>
      <c r="M4658" s="27"/>
      <c r="N4658" s="27"/>
      <c r="O4658" s="27"/>
      <c r="P4658" s="27"/>
      <c r="Q4658" s="27"/>
      <c r="R4658" s="27"/>
      <c r="S4658" s="27"/>
      <c r="T4658" s="27"/>
      <c r="U4658" s="27"/>
      <c r="V4658" s="27"/>
      <c r="W4658" s="27"/>
      <c r="X4658" s="27"/>
      <c r="Y4658" s="27"/>
      <c r="Z4658" s="27"/>
      <c r="AA4658" s="27"/>
      <c r="AB4658" s="27"/>
      <c r="AC4658" s="27"/>
      <c r="AD4658" s="27"/>
      <c r="AE4658" s="27"/>
    </row>
    <row r="4659" spans="1:31" ht="15.75" customHeight="1" x14ac:dyDescent="0.2">
      <c r="A4659" s="22">
        <v>39391</v>
      </c>
      <c r="B4659" s="23">
        <f t="shared" ref="B4659:C4659" si="9328">LN(D4659)</f>
        <v>7.3146194080040088</v>
      </c>
      <c r="C4659" s="23">
        <f t="shared" si="9328"/>
        <v>7.9356231631244887</v>
      </c>
      <c r="D4659" s="24">
        <v>1502.1</v>
      </c>
      <c r="E4659" s="24">
        <v>2795.1</v>
      </c>
      <c r="F4659" s="27">
        <f t="shared" ref="F4659:G4659" si="9329">LN(D4659/D4658)</f>
        <v>-4.9805860503317097E-3</v>
      </c>
      <c r="G4659" s="27">
        <f t="shared" si="9329"/>
        <v>-5.4233550705285374E-3</v>
      </c>
      <c r="H4659" s="27">
        <f t="shared" si="9201"/>
        <v>0.9217448028522599</v>
      </c>
      <c r="I4659" s="27"/>
      <c r="J4659" s="27">
        <v>4621</v>
      </c>
      <c r="K4659" s="27">
        <v>7.2013633392603493</v>
      </c>
      <c r="L4659" s="37">
        <v>9.6134087364715626E-2</v>
      </c>
      <c r="M4659" s="27"/>
      <c r="N4659" s="27"/>
      <c r="O4659" s="27"/>
      <c r="P4659" s="27"/>
      <c r="Q4659" s="27"/>
      <c r="R4659" s="27"/>
      <c r="S4659" s="27"/>
      <c r="T4659" s="27"/>
      <c r="U4659" s="27"/>
      <c r="V4659" s="27"/>
      <c r="W4659" s="27"/>
      <c r="X4659" s="27"/>
      <c r="Y4659" s="27"/>
      <c r="Z4659" s="27"/>
      <c r="AA4659" s="27"/>
      <c r="AB4659" s="27"/>
      <c r="AC4659" s="27"/>
      <c r="AD4659" s="27"/>
      <c r="AE4659" s="27"/>
    </row>
    <row r="4660" spans="1:31" ht="15.75" customHeight="1" x14ac:dyDescent="0.2">
      <c r="A4660" s="22">
        <v>39392</v>
      </c>
      <c r="B4660" s="23">
        <f t="shared" ref="B4660:C4660" si="9330">LN(D4660)</f>
        <v>7.3265971841319404</v>
      </c>
      <c r="C4660" s="23">
        <f t="shared" si="9330"/>
        <v>7.946299041184127</v>
      </c>
      <c r="D4660" s="24">
        <v>1520.2</v>
      </c>
      <c r="E4660" s="24">
        <v>2825.1</v>
      </c>
      <c r="F4660" s="27">
        <f t="shared" ref="F4660:G4660" si="9331">LN(D4660/D4659)</f>
        <v>1.1977776127931376E-2</v>
      </c>
      <c r="G4660" s="27">
        <f t="shared" si="9331"/>
        <v>1.0675878059638388E-2</v>
      </c>
      <c r="H4660" s="27">
        <f t="shared" si="9201"/>
        <v>0.92201377599302614</v>
      </c>
      <c r="I4660" s="27"/>
      <c r="J4660" s="27">
        <v>4622</v>
      </c>
      <c r="K4660" s="27">
        <v>7.2223130251065122</v>
      </c>
      <c r="L4660" s="37">
        <v>0.1039552008330471</v>
      </c>
      <c r="M4660" s="27"/>
      <c r="N4660" s="27"/>
      <c r="O4660" s="27"/>
      <c r="P4660" s="27"/>
      <c r="Q4660" s="27"/>
      <c r="R4660" s="27"/>
      <c r="S4660" s="27"/>
      <c r="T4660" s="27"/>
      <c r="U4660" s="27"/>
      <c r="V4660" s="27"/>
      <c r="W4660" s="27"/>
      <c r="X4660" s="27"/>
      <c r="Y4660" s="27"/>
      <c r="Z4660" s="27"/>
      <c r="AA4660" s="27"/>
      <c r="AB4660" s="27"/>
      <c r="AC4660" s="27"/>
      <c r="AD4660" s="27"/>
      <c r="AE4660" s="27"/>
    </row>
    <row r="4661" spans="1:31" ht="15.75" customHeight="1" x14ac:dyDescent="0.2">
      <c r="A4661" s="22">
        <v>39393</v>
      </c>
      <c r="B4661" s="23">
        <f t="shared" ref="B4661:C4661" si="9332">LN(D4661)</f>
        <v>7.2968199657225208</v>
      </c>
      <c r="C4661" s="23">
        <f t="shared" si="9332"/>
        <v>7.9188833516171266</v>
      </c>
      <c r="D4661" s="24">
        <v>1475.6</v>
      </c>
      <c r="E4661" s="24">
        <v>2748.7</v>
      </c>
      <c r="F4661" s="27">
        <f t="shared" ref="F4661:G4661" si="9333">LN(D4661/D4660)</f>
        <v>-2.9777218409419593E-2</v>
      </c>
      <c r="G4661" s="27">
        <f t="shared" si="9333"/>
        <v>-2.7415689567000842E-2</v>
      </c>
      <c r="H4661" s="27">
        <f t="shared" si="9201"/>
        <v>0.92144556773050923</v>
      </c>
      <c r="I4661" s="27"/>
      <c r="J4661" s="27">
        <v>4623</v>
      </c>
      <c r="K4661" s="27">
        <v>7.2266715086212434</v>
      </c>
      <c r="L4661" s="37">
        <v>0.10569769730781875</v>
      </c>
      <c r="M4661" s="27"/>
      <c r="N4661" s="27"/>
      <c r="O4661" s="27"/>
      <c r="P4661" s="27"/>
      <c r="Q4661" s="27"/>
      <c r="R4661" s="27"/>
      <c r="S4661" s="27"/>
      <c r="T4661" s="27"/>
      <c r="U4661" s="27"/>
      <c r="V4661" s="27"/>
      <c r="W4661" s="27"/>
      <c r="X4661" s="27"/>
      <c r="Y4661" s="27"/>
      <c r="Z4661" s="27"/>
      <c r="AA4661" s="27"/>
      <c r="AB4661" s="27"/>
      <c r="AC4661" s="27"/>
      <c r="AD4661" s="27"/>
      <c r="AE4661" s="27"/>
    </row>
    <row r="4662" spans="1:31" ht="15.75" customHeight="1" x14ac:dyDescent="0.2">
      <c r="A4662" s="22">
        <v>39394</v>
      </c>
      <c r="B4662" s="23">
        <f t="shared" ref="B4662:C4662" si="9334">LN(D4662)</f>
        <v>7.2962098582568951</v>
      </c>
      <c r="C4662" s="23">
        <f t="shared" si="9334"/>
        <v>7.8995244720321978</v>
      </c>
      <c r="D4662" s="24">
        <v>1474.7</v>
      </c>
      <c r="E4662" s="24">
        <v>2696</v>
      </c>
      <c r="F4662" s="27">
        <f t="shared" ref="F4662:G4662" si="9335">LN(D4662/D4661)</f>
        <v>-6.1010746562535384E-4</v>
      </c>
      <c r="G4662" s="27">
        <f t="shared" si="9335"/>
        <v>-1.9358879584928698E-2</v>
      </c>
      <c r="H4662" s="27">
        <f t="shared" si="9201"/>
        <v>0.92362646436360785</v>
      </c>
      <c r="I4662" s="27"/>
      <c r="J4662" s="27">
        <v>4624</v>
      </c>
      <c r="K4662" s="27">
        <v>7.2230804633039476</v>
      </c>
      <c r="L4662" s="37">
        <v>0.10252952143227656</v>
      </c>
      <c r="M4662" s="27"/>
      <c r="N4662" s="27"/>
      <c r="O4662" s="27"/>
      <c r="P4662" s="27"/>
      <c r="Q4662" s="27"/>
      <c r="R4662" s="27"/>
      <c r="S4662" s="27"/>
      <c r="T4662" s="27"/>
      <c r="U4662" s="27"/>
      <c r="V4662" s="27"/>
      <c r="W4662" s="27"/>
      <c r="X4662" s="27"/>
      <c r="Y4662" s="27"/>
      <c r="Z4662" s="27"/>
      <c r="AA4662" s="27"/>
      <c r="AB4662" s="27"/>
      <c r="AC4662" s="27"/>
      <c r="AD4662" s="27"/>
      <c r="AE4662" s="27"/>
    </row>
    <row r="4663" spans="1:31" ht="15.75" customHeight="1" x14ac:dyDescent="0.2">
      <c r="A4663" s="22">
        <v>39395</v>
      </c>
      <c r="B4663" s="23">
        <f t="shared" ref="B4663:C4663" si="9336">LN(D4663)</f>
        <v>7.281867309432279</v>
      </c>
      <c r="C4663" s="23">
        <f t="shared" si="9336"/>
        <v>7.8739403271301347</v>
      </c>
      <c r="D4663" s="24">
        <v>1453.7</v>
      </c>
      <c r="E4663" s="24">
        <v>2627.9</v>
      </c>
      <c r="F4663" s="27">
        <f t="shared" ref="F4663:G4663" si="9337">LN(D4663/D4662)</f>
        <v>-1.4342548824615945E-2</v>
      </c>
      <c r="G4663" s="27">
        <f t="shared" si="9337"/>
        <v>-2.5584144902063243E-2</v>
      </c>
      <c r="H4663" s="27">
        <f t="shared" si="9201"/>
        <v>0.92480600651012901</v>
      </c>
      <c r="I4663" s="27"/>
      <c r="J4663" s="27">
        <v>4625</v>
      </c>
      <c r="K4663" s="27">
        <v>7.2280798768972794</v>
      </c>
      <c r="L4663" s="37">
        <v>0.10212872322187749</v>
      </c>
      <c r="M4663" s="27"/>
      <c r="N4663" s="27"/>
      <c r="O4663" s="27"/>
      <c r="P4663" s="27"/>
      <c r="Q4663" s="27"/>
      <c r="R4663" s="27"/>
      <c r="S4663" s="27"/>
      <c r="T4663" s="27"/>
      <c r="U4663" s="27"/>
      <c r="V4663" s="27"/>
      <c r="W4663" s="27"/>
      <c r="X4663" s="27"/>
      <c r="Y4663" s="27"/>
      <c r="Z4663" s="27"/>
      <c r="AA4663" s="27"/>
      <c r="AB4663" s="27"/>
      <c r="AC4663" s="27"/>
      <c r="AD4663" s="27"/>
      <c r="AE4663" s="27"/>
    </row>
    <row r="4664" spans="1:31" ht="15.75" customHeight="1" x14ac:dyDescent="0.2">
      <c r="A4664" s="22">
        <v>39398</v>
      </c>
      <c r="B4664" s="23">
        <f t="shared" ref="B4664:C4664" si="9338">LN(D4664)</f>
        <v>7.2717731971761275</v>
      </c>
      <c r="C4664" s="23">
        <f t="shared" si="9338"/>
        <v>7.8571325638440817</v>
      </c>
      <c r="D4664" s="24">
        <v>1439.1</v>
      </c>
      <c r="E4664" s="24">
        <v>2584.1</v>
      </c>
      <c r="F4664" s="27">
        <f t="shared" ref="F4664:G4664" si="9339">LN(D4664/D4663)</f>
        <v>-1.0094112256151351E-2</v>
      </c>
      <c r="G4664" s="27">
        <f t="shared" si="9339"/>
        <v>-1.6807763286053219E-2</v>
      </c>
      <c r="H4664" s="27">
        <f t="shared" si="9201"/>
        <v>0.92549961936984693</v>
      </c>
      <c r="I4664" s="27"/>
      <c r="J4664" s="27">
        <v>4626</v>
      </c>
      <c r="K4664" s="27">
        <v>7.227111895872258</v>
      </c>
      <c r="L4664" s="37">
        <v>9.7839414093741972E-2</v>
      </c>
      <c r="M4664" s="27"/>
      <c r="N4664" s="27"/>
      <c r="O4664" s="27"/>
      <c r="P4664" s="27"/>
      <c r="Q4664" s="27"/>
      <c r="R4664" s="27"/>
      <c r="S4664" s="27"/>
      <c r="T4664" s="27"/>
      <c r="U4664" s="27"/>
      <c r="V4664" s="27"/>
      <c r="W4664" s="27"/>
      <c r="X4664" s="27"/>
      <c r="Y4664" s="27"/>
      <c r="Z4664" s="27"/>
      <c r="AA4664" s="27"/>
      <c r="AB4664" s="27"/>
      <c r="AC4664" s="27"/>
      <c r="AD4664" s="27"/>
      <c r="AE4664" s="27"/>
    </row>
    <row r="4665" spans="1:31" ht="15.75" customHeight="1" x14ac:dyDescent="0.2">
      <c r="A4665" s="22">
        <v>39399</v>
      </c>
      <c r="B4665" s="23">
        <f t="shared" ref="B4665:C4665" si="9340">LN(D4665)</f>
        <v>7.300472814267799</v>
      </c>
      <c r="C4665" s="23">
        <f t="shared" si="9340"/>
        <v>7.8911811578411291</v>
      </c>
      <c r="D4665" s="24">
        <v>1481</v>
      </c>
      <c r="E4665" s="24">
        <v>2673.6</v>
      </c>
      <c r="F4665" s="27">
        <f t="shared" ref="F4665:G4665" si="9341">LN(D4665/D4664)</f>
        <v>2.8699617091670987E-2</v>
      </c>
      <c r="G4665" s="27">
        <f t="shared" si="9341"/>
        <v>3.4048593997047946E-2</v>
      </c>
      <c r="H4665" s="27">
        <f t="shared" si="9201"/>
        <v>0.92514322865514642</v>
      </c>
      <c r="I4665" s="27"/>
      <c r="J4665" s="27">
        <v>4627</v>
      </c>
      <c r="K4665" s="27">
        <v>7.2316481201444516</v>
      </c>
      <c r="L4665" s="37">
        <v>9.2973689670292181E-2</v>
      </c>
      <c r="M4665" s="27"/>
      <c r="N4665" s="27"/>
      <c r="O4665" s="27"/>
      <c r="P4665" s="27"/>
      <c r="Q4665" s="27"/>
      <c r="R4665" s="27"/>
      <c r="S4665" s="27"/>
      <c r="T4665" s="27"/>
      <c r="U4665" s="27"/>
      <c r="V4665" s="27"/>
      <c r="W4665" s="27"/>
      <c r="X4665" s="27"/>
      <c r="Y4665" s="27"/>
      <c r="Z4665" s="27"/>
      <c r="AA4665" s="27"/>
      <c r="AB4665" s="27"/>
      <c r="AC4665" s="27"/>
      <c r="AD4665" s="27"/>
      <c r="AE4665" s="27"/>
    </row>
    <row r="4666" spans="1:31" ht="15.75" customHeight="1" x14ac:dyDescent="0.2">
      <c r="A4666" s="22">
        <v>39400</v>
      </c>
      <c r="B4666" s="23">
        <f t="shared" ref="B4666:C4666" si="9342">LN(D4666)</f>
        <v>7.2933577579940501</v>
      </c>
      <c r="C4666" s="23">
        <f t="shared" si="9342"/>
        <v>7.8801616589827796</v>
      </c>
      <c r="D4666" s="24">
        <v>1470.5</v>
      </c>
      <c r="E4666" s="24">
        <v>2644.3</v>
      </c>
      <c r="F4666" s="27">
        <f t="shared" ref="F4666:G4666" si="9343">LN(D4666/D4665)</f>
        <v>-7.1150562737490129E-3</v>
      </c>
      <c r="G4666" s="27">
        <f t="shared" si="9343"/>
        <v>-1.1019498858349486E-2</v>
      </c>
      <c r="H4666" s="27">
        <f t="shared" si="9201"/>
        <v>0.92553402755134873</v>
      </c>
      <c r="I4666" s="27"/>
      <c r="J4666" s="27">
        <v>4628</v>
      </c>
      <c r="K4666" s="27">
        <v>7.2361872305752639</v>
      </c>
      <c r="L4666" s="37">
        <v>9.3824719154874003E-2</v>
      </c>
      <c r="M4666" s="27"/>
      <c r="N4666" s="27"/>
      <c r="O4666" s="27"/>
      <c r="P4666" s="27"/>
      <c r="Q4666" s="27"/>
      <c r="R4666" s="27"/>
      <c r="S4666" s="27"/>
      <c r="T4666" s="27"/>
      <c r="U4666" s="27"/>
      <c r="V4666" s="27"/>
      <c r="W4666" s="27"/>
      <c r="X4666" s="27"/>
      <c r="Y4666" s="27"/>
      <c r="Z4666" s="27"/>
      <c r="AA4666" s="27"/>
      <c r="AB4666" s="27"/>
      <c r="AC4666" s="27"/>
      <c r="AD4666" s="27"/>
      <c r="AE4666" s="27"/>
    </row>
    <row r="4667" spans="1:31" ht="15.75" customHeight="1" x14ac:dyDescent="0.2">
      <c r="A4667" s="22">
        <v>39401</v>
      </c>
      <c r="B4667" s="23">
        <f t="shared" ref="B4667:C4667" si="9344">LN(D4667)</f>
        <v>7.2800771684970469</v>
      </c>
      <c r="C4667" s="23">
        <f t="shared" si="9344"/>
        <v>7.8703569137195419</v>
      </c>
      <c r="D4667" s="24">
        <v>1451.1</v>
      </c>
      <c r="E4667" s="24">
        <v>2618.5</v>
      </c>
      <c r="F4667" s="27">
        <f t="shared" ref="F4667:G4667" si="9345">LN(D4667/D4666)</f>
        <v>-1.3280589497002549E-2</v>
      </c>
      <c r="G4667" s="27">
        <f t="shared" si="9345"/>
        <v>-9.8047452632374008E-3</v>
      </c>
      <c r="H4667" s="27">
        <f t="shared" si="9201"/>
        <v>0.9249996217841755</v>
      </c>
      <c r="I4667" s="27"/>
      <c r="J4667" s="27">
        <v>4629</v>
      </c>
      <c r="K4667" s="27">
        <v>7.2392276529137032</v>
      </c>
      <c r="L4667" s="37">
        <v>9.4644673907458454E-2</v>
      </c>
      <c r="M4667" s="27"/>
      <c r="N4667" s="27"/>
      <c r="O4667" s="27"/>
      <c r="P4667" s="27"/>
      <c r="Q4667" s="27"/>
      <c r="R4667" s="27"/>
      <c r="S4667" s="27"/>
      <c r="T4667" s="27"/>
      <c r="U4667" s="27"/>
      <c r="V4667" s="27"/>
      <c r="W4667" s="27"/>
      <c r="X4667" s="27"/>
      <c r="Y4667" s="27"/>
      <c r="Z4667" s="27"/>
      <c r="AA4667" s="27"/>
      <c r="AB4667" s="27"/>
      <c r="AC4667" s="27"/>
      <c r="AD4667" s="27"/>
      <c r="AE4667" s="27"/>
    </row>
    <row r="4668" spans="1:31" ht="15.75" customHeight="1" x14ac:dyDescent="0.2">
      <c r="A4668" s="22">
        <v>39402</v>
      </c>
      <c r="B4668" s="23">
        <f t="shared" ref="B4668:C4668" si="9346">LN(D4668)</f>
        <v>7.2853009070921679</v>
      </c>
      <c r="C4668" s="23">
        <f t="shared" si="9346"/>
        <v>7.8774730272391444</v>
      </c>
      <c r="D4668" s="24">
        <v>1458.7</v>
      </c>
      <c r="E4668" s="24">
        <v>2637.2</v>
      </c>
      <c r="F4668" s="27">
        <f t="shared" ref="F4668:G4668" si="9347">LN(D4668/D4667)</f>
        <v>5.2237385951204264E-3</v>
      </c>
      <c r="G4668" s="27">
        <f t="shared" si="9347"/>
        <v>7.1161135196021628E-3</v>
      </c>
      <c r="H4668" s="27">
        <f t="shared" si="9201"/>
        <v>0.92482714722102732</v>
      </c>
      <c r="I4668" s="27"/>
      <c r="J4668" s="27">
        <v>4630</v>
      </c>
      <c r="K4668" s="27">
        <v>7.2369122121569003</v>
      </c>
      <c r="L4668" s="37">
        <v>9.3951610105996508E-2</v>
      </c>
      <c r="M4668" s="27"/>
      <c r="N4668" s="27"/>
      <c r="O4668" s="27"/>
      <c r="P4668" s="27"/>
      <c r="Q4668" s="27"/>
      <c r="R4668" s="27"/>
      <c r="S4668" s="27"/>
      <c r="T4668" s="27"/>
      <c r="U4668" s="27"/>
      <c r="V4668" s="27"/>
      <c r="W4668" s="27"/>
      <c r="X4668" s="27"/>
      <c r="Y4668" s="27"/>
      <c r="Z4668" s="27"/>
      <c r="AA4668" s="27"/>
      <c r="AB4668" s="27"/>
      <c r="AC4668" s="27"/>
      <c r="AD4668" s="27"/>
      <c r="AE4668" s="27"/>
    </row>
    <row r="4669" spans="1:31" ht="15.75" customHeight="1" x14ac:dyDescent="0.2">
      <c r="A4669" s="22">
        <v>39405</v>
      </c>
      <c r="B4669" s="23">
        <f t="shared" ref="B4669:C4669" si="9348">LN(D4669)</f>
        <v>7.2676649854307991</v>
      </c>
      <c r="C4669" s="23">
        <f t="shared" si="9348"/>
        <v>7.8606864749512839</v>
      </c>
      <c r="D4669" s="24">
        <v>1433.2</v>
      </c>
      <c r="E4669" s="24">
        <v>2593.3000000000002</v>
      </c>
      <c r="F4669" s="27">
        <f t="shared" ref="F4669:G4669" si="9349">LN(D4669/D4668)</f>
        <v>-1.7635921661368827E-2</v>
      </c>
      <c r="G4669" s="27">
        <f t="shared" si="9349"/>
        <v>-1.6786552287860395E-2</v>
      </c>
      <c r="H4669" s="27">
        <f t="shared" si="9201"/>
        <v>0.92455856223114918</v>
      </c>
      <c r="I4669" s="27"/>
      <c r="J4669" s="27">
        <v>4631</v>
      </c>
      <c r="K4669" s="27">
        <v>7.2482501547881668</v>
      </c>
      <c r="L4669" s="37">
        <v>9.5822695784899103E-2</v>
      </c>
      <c r="M4669" s="27"/>
      <c r="N4669" s="27"/>
      <c r="O4669" s="27"/>
      <c r="P4669" s="27"/>
      <c r="Q4669" s="27"/>
      <c r="R4669" s="27"/>
      <c r="S4669" s="27"/>
      <c r="T4669" s="27"/>
      <c r="U4669" s="27"/>
      <c r="V4669" s="27"/>
      <c r="W4669" s="27"/>
      <c r="X4669" s="27"/>
      <c r="Y4669" s="27"/>
      <c r="Z4669" s="27"/>
      <c r="AA4669" s="27"/>
      <c r="AB4669" s="27"/>
      <c r="AC4669" s="27"/>
      <c r="AD4669" s="27"/>
      <c r="AE4669" s="27"/>
    </row>
    <row r="4670" spans="1:31" ht="15.75" customHeight="1" x14ac:dyDescent="0.2">
      <c r="A4670" s="22">
        <v>39406</v>
      </c>
      <c r="B4670" s="23">
        <f t="shared" ref="B4670:C4670" si="9350">LN(D4670)</f>
        <v>7.2721900375323099</v>
      </c>
      <c r="C4670" s="23">
        <f t="shared" si="9350"/>
        <v>7.8620351967603268</v>
      </c>
      <c r="D4670" s="24">
        <v>1439.7</v>
      </c>
      <c r="E4670" s="24">
        <v>2596.8000000000002</v>
      </c>
      <c r="F4670" s="27">
        <f t="shared" ref="F4670:G4670" si="9351">LN(D4670/D4669)</f>
        <v>4.5250521015106834E-3</v>
      </c>
      <c r="G4670" s="27">
        <f t="shared" si="9351"/>
        <v>1.3487218090427206E-3</v>
      </c>
      <c r="H4670" s="27">
        <f t="shared" si="9201"/>
        <v>0.92497551276912726</v>
      </c>
      <c r="I4670" s="27"/>
      <c r="J4670" s="27">
        <v>4632</v>
      </c>
      <c r="K4670" s="27">
        <v>7.2500194433733993</v>
      </c>
      <c r="L4670" s="37">
        <v>9.37948088015359E-2</v>
      </c>
      <c r="M4670" s="27"/>
      <c r="N4670" s="27"/>
      <c r="O4670" s="27"/>
      <c r="P4670" s="27"/>
      <c r="Q4670" s="27"/>
      <c r="R4670" s="27"/>
      <c r="S4670" s="27"/>
      <c r="T4670" s="27"/>
      <c r="U4670" s="27"/>
      <c r="V4670" s="27"/>
      <c r="W4670" s="27"/>
      <c r="X4670" s="27"/>
      <c r="Y4670" s="27"/>
      <c r="Z4670" s="27"/>
      <c r="AA4670" s="27"/>
      <c r="AB4670" s="27"/>
      <c r="AC4670" s="27"/>
      <c r="AD4670" s="27"/>
      <c r="AE4670" s="27"/>
    </row>
    <row r="4671" spans="1:31" ht="15.75" customHeight="1" x14ac:dyDescent="0.2">
      <c r="A4671" s="22">
        <v>39407</v>
      </c>
      <c r="B4671" s="23">
        <f t="shared" ref="B4671:C4671" si="9352">LN(D4671)</f>
        <v>7.2560855023853055</v>
      </c>
      <c r="C4671" s="23">
        <f t="shared" si="9352"/>
        <v>7.8485825137011958</v>
      </c>
      <c r="D4671" s="24">
        <v>1416.7</v>
      </c>
      <c r="E4671" s="24">
        <v>2562.1</v>
      </c>
      <c r="F4671" s="27">
        <f t="shared" ref="F4671:G4671" si="9353">LN(D4671/D4670)</f>
        <v>-1.6104535147004283E-2</v>
      </c>
      <c r="G4671" s="27">
        <f t="shared" si="9353"/>
        <v>-1.3452683059131089E-2</v>
      </c>
      <c r="H4671" s="27">
        <f t="shared" si="9201"/>
        <v>0.92450904220200603</v>
      </c>
      <c r="I4671" s="27"/>
      <c r="J4671" s="27">
        <v>4633</v>
      </c>
      <c r="K4671" s="27">
        <v>7.244957787789815</v>
      </c>
      <c r="L4671" s="37">
        <v>9.4255179574740389E-2</v>
      </c>
      <c r="M4671" s="27"/>
      <c r="N4671" s="27"/>
      <c r="O4671" s="27"/>
      <c r="P4671" s="27"/>
      <c r="Q4671" s="27"/>
      <c r="R4671" s="27"/>
      <c r="S4671" s="27"/>
      <c r="T4671" s="27"/>
      <c r="U4671" s="27"/>
      <c r="V4671" s="27"/>
      <c r="W4671" s="27"/>
      <c r="X4671" s="27"/>
      <c r="Y4671" s="27"/>
      <c r="Z4671" s="27"/>
      <c r="AA4671" s="27"/>
      <c r="AB4671" s="27"/>
      <c r="AC4671" s="27"/>
      <c r="AD4671" s="27"/>
      <c r="AE4671" s="27"/>
    </row>
    <row r="4672" spans="1:31" ht="15.75" customHeight="1" x14ac:dyDescent="0.2">
      <c r="A4672" s="22">
        <v>39408</v>
      </c>
      <c r="B4672" s="23">
        <f t="shared" ref="B4672:C4672" si="9354">LN(D4672)</f>
        <v>7.2560855023853055</v>
      </c>
      <c r="C4672" s="23">
        <f t="shared" si="9354"/>
        <v>7.8485825137011958</v>
      </c>
      <c r="D4672" s="24">
        <v>1416.7</v>
      </c>
      <c r="E4672" s="24">
        <v>2562.1</v>
      </c>
      <c r="F4672" s="27">
        <f t="shared" ref="F4672:G4672" si="9355">LN(D4672/D4671)</f>
        <v>0</v>
      </c>
      <c r="G4672" s="27">
        <f t="shared" si="9355"/>
        <v>0</v>
      </c>
      <c r="H4672" s="27">
        <f t="shared" si="9201"/>
        <v>0.92450904220200603</v>
      </c>
      <c r="I4672" s="27"/>
      <c r="J4672" s="27">
        <v>4634</v>
      </c>
      <c r="K4672" s="27">
        <v>7.246133176707569</v>
      </c>
      <c r="L4672" s="37">
        <v>9.5221049626503351E-2</v>
      </c>
      <c r="M4672" s="27"/>
      <c r="N4672" s="27"/>
      <c r="O4672" s="27"/>
      <c r="P4672" s="27"/>
      <c r="Q4672" s="27"/>
      <c r="R4672" s="27"/>
      <c r="S4672" s="27"/>
      <c r="T4672" s="27"/>
      <c r="U4672" s="27"/>
      <c r="V4672" s="27"/>
      <c r="W4672" s="27"/>
      <c r="X4672" s="27"/>
      <c r="Y4672" s="27"/>
      <c r="Z4672" s="27"/>
      <c r="AA4672" s="27"/>
      <c r="AB4672" s="27"/>
      <c r="AC4672" s="27"/>
      <c r="AD4672" s="27"/>
      <c r="AE4672" s="27"/>
    </row>
    <row r="4673" spans="1:31" ht="15.75" customHeight="1" x14ac:dyDescent="0.2">
      <c r="A4673" s="22">
        <v>39409</v>
      </c>
      <c r="B4673" s="23">
        <f t="shared" ref="B4673:C4673" si="9356">LN(D4673)</f>
        <v>7.2728843855674272</v>
      </c>
      <c r="C4673" s="23">
        <f t="shared" si="9356"/>
        <v>7.8619581759261532</v>
      </c>
      <c r="D4673" s="24">
        <v>1440.7</v>
      </c>
      <c r="E4673" s="24">
        <v>2596.6</v>
      </c>
      <c r="F4673" s="27">
        <f t="shared" ref="F4673:G4673" si="9357">LN(D4673/D4672)</f>
        <v>1.6798883182122009E-2</v>
      </c>
      <c r="G4673" s="27">
        <f t="shared" si="9357"/>
        <v>1.3375662224957228E-2</v>
      </c>
      <c r="H4673" s="27">
        <f t="shared" si="9201"/>
        <v>0.92507289187030917</v>
      </c>
      <c r="I4673" s="27"/>
      <c r="J4673" s="27">
        <v>4635</v>
      </c>
      <c r="K4673" s="27">
        <v>7.2594262738245927</v>
      </c>
      <c r="L4673" s="37">
        <v>9.141097683701549E-2</v>
      </c>
      <c r="M4673" s="27"/>
      <c r="N4673" s="27"/>
      <c r="O4673" s="27"/>
      <c r="P4673" s="27"/>
      <c r="Q4673" s="27"/>
      <c r="R4673" s="27"/>
      <c r="S4673" s="27"/>
      <c r="T4673" s="27"/>
      <c r="U4673" s="27"/>
      <c r="V4673" s="27"/>
      <c r="W4673" s="27"/>
      <c r="X4673" s="27"/>
      <c r="Y4673" s="27"/>
      <c r="Z4673" s="27"/>
      <c r="AA4673" s="27"/>
      <c r="AB4673" s="27"/>
      <c r="AC4673" s="27"/>
      <c r="AD4673" s="27"/>
      <c r="AE4673" s="27"/>
    </row>
    <row r="4674" spans="1:31" ht="15.75" customHeight="1" x14ac:dyDescent="0.2">
      <c r="A4674" s="22">
        <v>39412</v>
      </c>
      <c r="B4674" s="23">
        <f t="shared" ref="B4674:C4674" si="9358">LN(D4674)</f>
        <v>7.2493571934233483</v>
      </c>
      <c r="C4674" s="23">
        <f t="shared" si="9358"/>
        <v>7.8402736279609426</v>
      </c>
      <c r="D4674" s="24">
        <v>1407.2</v>
      </c>
      <c r="E4674" s="24">
        <v>2540.9</v>
      </c>
      <c r="F4674" s="27">
        <f t="shared" ref="F4674:G4674" si="9359">LN(D4674/D4673)</f>
        <v>-2.3527192144078852E-2</v>
      </c>
      <c r="G4674" s="27">
        <f t="shared" si="9359"/>
        <v>-2.1684547965210035E-2</v>
      </c>
      <c r="H4674" s="27">
        <f t="shared" si="9201"/>
        <v>0.924630636304555</v>
      </c>
      <c r="I4674" s="27"/>
      <c r="J4674" s="27">
        <v>4636</v>
      </c>
      <c r="K4674" s="27">
        <v>7.26139529844595</v>
      </c>
      <c r="L4674" s="37">
        <v>8.6226515361683909E-2</v>
      </c>
      <c r="M4674" s="27"/>
      <c r="N4674" s="27"/>
      <c r="O4674" s="27"/>
      <c r="P4674" s="27"/>
      <c r="Q4674" s="27"/>
      <c r="R4674" s="27"/>
      <c r="S4674" s="27"/>
      <c r="T4674" s="27"/>
      <c r="U4674" s="27"/>
      <c r="V4674" s="27"/>
      <c r="W4674" s="27"/>
      <c r="X4674" s="27"/>
      <c r="Y4674" s="27"/>
      <c r="Z4674" s="27"/>
      <c r="AA4674" s="27"/>
      <c r="AB4674" s="27"/>
      <c r="AC4674" s="27"/>
      <c r="AD4674" s="27"/>
      <c r="AE4674" s="27"/>
    </row>
    <row r="4675" spans="1:31" ht="15.75" customHeight="1" x14ac:dyDescent="0.2">
      <c r="A4675" s="22">
        <v>39413</v>
      </c>
      <c r="B4675" s="23">
        <f t="shared" ref="B4675:C4675" si="9360">LN(D4675)</f>
        <v>7.2641701891150099</v>
      </c>
      <c r="C4675" s="23">
        <f t="shared" si="9360"/>
        <v>7.8558547073709448</v>
      </c>
      <c r="D4675" s="24">
        <v>1428.2</v>
      </c>
      <c r="E4675" s="24">
        <v>2580.8000000000002</v>
      </c>
      <c r="F4675" s="27">
        <f t="shared" ref="F4675:G4675" si="9361">LN(D4675/D4674)</f>
        <v>1.4812995691661264E-2</v>
      </c>
      <c r="G4675" s="27">
        <f t="shared" si="9361"/>
        <v>1.5581079410001499E-2</v>
      </c>
      <c r="H4675" s="27">
        <f t="shared" si="9201"/>
        <v>0.92468234962380702</v>
      </c>
      <c r="I4675" s="27"/>
      <c r="J4675" s="27">
        <v>4637</v>
      </c>
      <c r="K4675" s="27">
        <v>7.2660450017402978</v>
      </c>
      <c r="L4675" s="37">
        <v>8.9659996956158672E-2</v>
      </c>
      <c r="M4675" s="27"/>
      <c r="N4675" s="27"/>
      <c r="O4675" s="27"/>
      <c r="P4675" s="27"/>
      <c r="Q4675" s="27"/>
      <c r="R4675" s="27"/>
      <c r="S4675" s="27"/>
      <c r="T4675" s="27"/>
      <c r="U4675" s="27"/>
      <c r="V4675" s="27"/>
      <c r="W4675" s="27"/>
      <c r="X4675" s="27"/>
      <c r="Y4675" s="27"/>
      <c r="Z4675" s="27"/>
      <c r="AA4675" s="27"/>
      <c r="AB4675" s="27"/>
      <c r="AC4675" s="27"/>
      <c r="AD4675" s="27"/>
      <c r="AE4675" s="27"/>
    </row>
    <row r="4676" spans="1:31" ht="15.75" customHeight="1" x14ac:dyDescent="0.2">
      <c r="A4676" s="22">
        <v>39414</v>
      </c>
      <c r="B4676" s="23">
        <f t="shared" ref="B4676:C4676" si="9362">LN(D4676)</f>
        <v>7.2923371761738771</v>
      </c>
      <c r="C4676" s="23">
        <f t="shared" si="9362"/>
        <v>7.8871710334753562</v>
      </c>
      <c r="D4676" s="24">
        <v>1469</v>
      </c>
      <c r="E4676" s="24">
        <v>2662.9</v>
      </c>
      <c r="F4676" s="27">
        <f t="shared" ref="F4676:G4676" si="9363">LN(D4676/D4675)</f>
        <v>2.8166987058867624E-2</v>
      </c>
      <c r="G4676" s="27">
        <f t="shared" si="9363"/>
        <v>3.1316326104411416E-2</v>
      </c>
      <c r="H4676" s="27">
        <f t="shared" si="9201"/>
        <v>0.92458210240695449</v>
      </c>
      <c r="I4676" s="27"/>
      <c r="J4676" s="27">
        <v>4638</v>
      </c>
      <c r="K4676" s="27">
        <v>7.2681924537630564</v>
      </c>
      <c r="L4676" s="37">
        <v>8.5785925799412688E-2</v>
      </c>
      <c r="M4676" s="27"/>
      <c r="N4676" s="27"/>
      <c r="O4676" s="27"/>
      <c r="P4676" s="27"/>
      <c r="Q4676" s="27"/>
      <c r="R4676" s="27"/>
      <c r="S4676" s="27"/>
      <c r="T4676" s="27"/>
      <c r="U4676" s="27"/>
      <c r="V4676" s="27"/>
      <c r="W4676" s="27"/>
      <c r="X4676" s="27"/>
      <c r="Y4676" s="27"/>
      <c r="Z4676" s="27"/>
      <c r="AA4676" s="27"/>
      <c r="AB4676" s="27"/>
      <c r="AC4676" s="27"/>
      <c r="AD4676" s="27"/>
      <c r="AE4676" s="27"/>
    </row>
    <row r="4677" spans="1:31" ht="15.75" customHeight="1" x14ac:dyDescent="0.2">
      <c r="A4677" s="22">
        <v>39415</v>
      </c>
      <c r="B4677" s="23">
        <f t="shared" ref="B4677:C4677" si="9364">LN(D4677)</f>
        <v>7.2928135773126392</v>
      </c>
      <c r="C4677" s="23">
        <f t="shared" si="9364"/>
        <v>7.8891218875924798</v>
      </c>
      <c r="D4677" s="24">
        <v>1469.7</v>
      </c>
      <c r="E4677" s="24">
        <v>2668.1</v>
      </c>
      <c r="F4677" s="27">
        <f t="shared" ref="F4677:G4677" si="9365">LN(D4677/D4676)</f>
        <v>4.7640113876161455E-4</v>
      </c>
      <c r="G4677" s="27">
        <f t="shared" si="9365"/>
        <v>1.9508541171238958E-3</v>
      </c>
      <c r="H4677" s="27">
        <f t="shared" si="9201"/>
        <v>0.92441385508092133</v>
      </c>
      <c r="I4677" s="27"/>
      <c r="J4677" s="27">
        <v>4639</v>
      </c>
      <c r="K4677" s="27">
        <v>7.2571416344162207</v>
      </c>
      <c r="L4677" s="37">
        <v>9.1703263647009869E-2</v>
      </c>
      <c r="M4677" s="27"/>
      <c r="N4677" s="27"/>
      <c r="O4677" s="27"/>
      <c r="P4677" s="27"/>
      <c r="Q4677" s="27"/>
      <c r="R4677" s="27"/>
      <c r="S4677" s="27"/>
      <c r="T4677" s="27"/>
      <c r="U4677" s="27"/>
      <c r="V4677" s="27"/>
      <c r="W4677" s="27"/>
      <c r="X4677" s="27"/>
      <c r="Y4677" s="27"/>
      <c r="Z4677" s="27"/>
      <c r="AA4677" s="27"/>
      <c r="AB4677" s="27"/>
      <c r="AC4677" s="27"/>
      <c r="AD4677" s="27"/>
      <c r="AE4677" s="27"/>
    </row>
    <row r="4678" spans="1:31" ht="15.75" customHeight="1" x14ac:dyDescent="0.2">
      <c r="A4678" s="22">
        <v>39416</v>
      </c>
      <c r="B4678" s="23">
        <f t="shared" ref="B4678:C4678" si="9366">LN(D4678)</f>
        <v>7.3005403339329265</v>
      </c>
      <c r="C4678" s="23">
        <f t="shared" si="9366"/>
        <v>7.8864196904143524</v>
      </c>
      <c r="D4678" s="24">
        <v>1481.1</v>
      </c>
      <c r="E4678" s="24">
        <v>2660.9</v>
      </c>
      <c r="F4678" s="27">
        <f t="shared" ref="F4678:G4678" si="9367">LN(D4678/D4677)</f>
        <v>7.7267566202878883E-3</v>
      </c>
      <c r="G4678" s="27">
        <f t="shared" si="9367"/>
        <v>-2.7021971781276419E-3</v>
      </c>
      <c r="H4678" s="27">
        <f t="shared" si="9201"/>
        <v>0.92571035026280168</v>
      </c>
      <c r="I4678" s="27"/>
      <c r="J4678" s="27">
        <v>4640</v>
      </c>
      <c r="K4678" s="27">
        <v>7.2665196213593068</v>
      </c>
      <c r="L4678" s="37">
        <v>8.707465986926799E-2</v>
      </c>
      <c r="M4678" s="27"/>
      <c r="N4678" s="27"/>
      <c r="O4678" s="27"/>
      <c r="P4678" s="27"/>
      <c r="Q4678" s="27"/>
      <c r="R4678" s="27"/>
      <c r="S4678" s="27"/>
      <c r="T4678" s="27"/>
      <c r="U4678" s="27"/>
      <c r="V4678" s="27"/>
      <c r="W4678" s="27"/>
      <c r="X4678" s="27"/>
      <c r="Y4678" s="27"/>
      <c r="Z4678" s="27"/>
      <c r="AA4678" s="27"/>
      <c r="AB4678" s="27"/>
      <c r="AC4678" s="27"/>
      <c r="AD4678" s="27"/>
      <c r="AE4678" s="27"/>
    </row>
    <row r="4679" spans="1:31" ht="15.75" customHeight="1" x14ac:dyDescent="0.2">
      <c r="A4679" s="22">
        <v>39419</v>
      </c>
      <c r="B4679" s="23">
        <f t="shared" ref="B4679:C4679" si="9368">LN(D4679)</f>
        <v>7.2946490015048662</v>
      </c>
      <c r="C4679" s="23">
        <f t="shared" si="9368"/>
        <v>7.8774351075151952</v>
      </c>
      <c r="D4679" s="24">
        <v>1472.4</v>
      </c>
      <c r="E4679" s="24">
        <v>2637.1</v>
      </c>
      <c r="F4679" s="27">
        <f t="shared" ref="F4679:G4679" si="9369">LN(D4679/D4678)</f>
        <v>-5.8913324280606954E-3</v>
      </c>
      <c r="G4679" s="27">
        <f t="shared" si="9369"/>
        <v>-8.9845828991565995E-3</v>
      </c>
      <c r="H4679" s="27">
        <f t="shared" si="9201"/>
        <v>0.92601829173377237</v>
      </c>
      <c r="I4679" s="27"/>
      <c r="J4679" s="27">
        <v>4641</v>
      </c>
      <c r="K4679" s="27">
        <v>7.2593417763099461</v>
      </c>
      <c r="L4679" s="37">
        <v>8.5829372012182326E-2</v>
      </c>
      <c r="M4679" s="27"/>
      <c r="N4679" s="27"/>
      <c r="O4679" s="27"/>
      <c r="P4679" s="27"/>
      <c r="Q4679" s="27"/>
      <c r="R4679" s="27"/>
      <c r="S4679" s="27"/>
      <c r="T4679" s="27"/>
      <c r="U4679" s="27"/>
      <c r="V4679" s="27"/>
      <c r="W4679" s="27"/>
      <c r="X4679" s="27"/>
      <c r="Y4679" s="27"/>
      <c r="Z4679" s="27"/>
      <c r="AA4679" s="27"/>
      <c r="AB4679" s="27"/>
      <c r="AC4679" s="27"/>
      <c r="AD4679" s="27"/>
      <c r="AE4679" s="27"/>
    </row>
    <row r="4680" spans="1:31" ht="15.75" customHeight="1" x14ac:dyDescent="0.2">
      <c r="A4680" s="22">
        <v>39420</v>
      </c>
      <c r="B4680" s="23">
        <f t="shared" ref="B4680:C4680" si="9370">LN(D4680)</f>
        <v>7.2880393218930424</v>
      </c>
      <c r="C4680" s="23">
        <f t="shared" si="9370"/>
        <v>7.8708532579635486</v>
      </c>
      <c r="D4680" s="24">
        <v>1462.7</v>
      </c>
      <c r="E4680" s="24">
        <v>2619.8000000000002</v>
      </c>
      <c r="F4680" s="27">
        <f t="shared" ref="F4680:G4680" si="9371">LN(D4680/D4679)</f>
        <v>-6.6096796118234602E-3</v>
      </c>
      <c r="G4680" s="27">
        <f t="shared" si="9371"/>
        <v>-6.5818495516469771E-3</v>
      </c>
      <c r="H4680" s="27">
        <f t="shared" si="9201"/>
        <v>0.92595289011635062</v>
      </c>
      <c r="I4680" s="27"/>
      <c r="J4680" s="27">
        <v>4642</v>
      </c>
      <c r="K4680" s="27">
        <v>7.2547936489976514</v>
      </c>
      <c r="L4680" s="37">
        <v>8.3769545764445397E-2</v>
      </c>
      <c r="M4680" s="27"/>
      <c r="N4680" s="27"/>
      <c r="O4680" s="27"/>
      <c r="P4680" s="27"/>
      <c r="Q4680" s="27"/>
      <c r="R4680" s="27"/>
      <c r="S4680" s="27"/>
      <c r="T4680" s="27"/>
      <c r="U4680" s="27"/>
      <c r="V4680" s="27"/>
      <c r="W4680" s="27"/>
      <c r="X4680" s="27"/>
      <c r="Y4680" s="27"/>
      <c r="Z4680" s="27"/>
      <c r="AA4680" s="27"/>
      <c r="AB4680" s="27"/>
      <c r="AC4680" s="27"/>
      <c r="AD4680" s="27"/>
      <c r="AE4680" s="27"/>
    </row>
    <row r="4681" spans="1:31" ht="15.75" customHeight="1" x14ac:dyDescent="0.2">
      <c r="A4681" s="22">
        <v>39421</v>
      </c>
      <c r="B4681" s="23">
        <f t="shared" ref="B4681:C4681" si="9372">LN(D4681)</f>
        <v>7.3031700512368003</v>
      </c>
      <c r="C4681" s="23">
        <f t="shared" si="9372"/>
        <v>7.8884470225398715</v>
      </c>
      <c r="D4681" s="24">
        <v>1485</v>
      </c>
      <c r="E4681" s="24">
        <v>2666.3</v>
      </c>
      <c r="F4681" s="27">
        <f t="shared" ref="F4681:G4681" si="9373">LN(D4681/D4680)</f>
        <v>1.5130729343757398E-2</v>
      </c>
      <c r="G4681" s="27">
        <f t="shared" si="9373"/>
        <v>1.7593764576323136E-2</v>
      </c>
      <c r="H4681" s="27">
        <f t="shared" si="9201"/>
        <v>0.92580580567623216</v>
      </c>
      <c r="I4681" s="27"/>
      <c r="J4681" s="27">
        <v>4643</v>
      </c>
      <c r="K4681" s="27">
        <v>7.2628828447335723</v>
      </c>
      <c r="L4681" s="37">
        <v>7.7433768018430271E-2</v>
      </c>
      <c r="M4681" s="27"/>
      <c r="N4681" s="27"/>
      <c r="O4681" s="27"/>
      <c r="P4681" s="27"/>
      <c r="Q4681" s="27"/>
      <c r="R4681" s="27"/>
      <c r="S4681" s="27"/>
      <c r="T4681" s="27"/>
      <c r="U4681" s="27"/>
      <c r="V4681" s="27"/>
      <c r="W4681" s="27"/>
      <c r="X4681" s="27"/>
      <c r="Y4681" s="27"/>
      <c r="Z4681" s="27"/>
      <c r="AA4681" s="27"/>
      <c r="AB4681" s="27"/>
      <c r="AC4681" s="27"/>
      <c r="AD4681" s="27"/>
      <c r="AE4681" s="27"/>
    </row>
    <row r="4682" spans="1:31" ht="15.75" customHeight="1" x14ac:dyDescent="0.2">
      <c r="A4682" s="22">
        <v>39422</v>
      </c>
      <c r="B4682" s="23">
        <f t="shared" ref="B4682:C4682" si="9374">LN(D4682)</f>
        <v>7.3180752498164834</v>
      </c>
      <c r="C4682" s="23">
        <f t="shared" si="9374"/>
        <v>7.9043348420850954</v>
      </c>
      <c r="D4682" s="24">
        <v>1507.3</v>
      </c>
      <c r="E4682" s="24">
        <v>2709</v>
      </c>
      <c r="F4682" s="27">
        <f t="shared" ref="F4682:G4682" si="9375">LN(D4682/D4681)</f>
        <v>1.4905198579683459E-2</v>
      </c>
      <c r="G4682" s="27">
        <f t="shared" si="9375"/>
        <v>1.5887819545223482E-2</v>
      </c>
      <c r="H4682" s="27">
        <f t="shared" si="9201"/>
        <v>0.92583062281886308</v>
      </c>
      <c r="I4682" s="27"/>
      <c r="J4682" s="27">
        <v>4644</v>
      </c>
      <c r="K4682" s="27">
        <v>7.2647592926665467</v>
      </c>
      <c r="L4682" s="37">
        <v>7.4778402741127792E-2</v>
      </c>
      <c r="M4682" s="27"/>
      <c r="N4682" s="27"/>
      <c r="O4682" s="27"/>
      <c r="P4682" s="27"/>
      <c r="Q4682" s="27"/>
      <c r="R4682" s="27"/>
      <c r="S4682" s="27"/>
      <c r="T4682" s="27"/>
      <c r="U4682" s="27"/>
      <c r="V4682" s="27"/>
      <c r="W4682" s="27"/>
      <c r="X4682" s="27"/>
      <c r="Y4682" s="27"/>
      <c r="Z4682" s="27"/>
      <c r="AA4682" s="27"/>
      <c r="AB4682" s="27"/>
      <c r="AC4682" s="27"/>
      <c r="AD4682" s="27"/>
      <c r="AE4682" s="27"/>
    </row>
    <row r="4683" spans="1:31" ht="15.75" customHeight="1" x14ac:dyDescent="0.2">
      <c r="A4683" s="22">
        <v>39423</v>
      </c>
      <c r="B4683" s="23">
        <f t="shared" ref="B4683:C4683" si="9376">LN(D4683)</f>
        <v>7.3162823611261212</v>
      </c>
      <c r="C4683" s="23">
        <f t="shared" si="9376"/>
        <v>7.9032637629629212</v>
      </c>
      <c r="D4683" s="24">
        <v>1504.6</v>
      </c>
      <c r="E4683" s="24">
        <v>2706.1</v>
      </c>
      <c r="F4683" s="27">
        <f t="shared" ref="F4683:G4683" si="9377">LN(D4683/D4682)</f>
        <v>-1.7928886903624296E-3</v>
      </c>
      <c r="G4683" s="27">
        <f t="shared" si="9377"/>
        <v>-1.0710791221741616E-3</v>
      </c>
      <c r="H4683" s="27">
        <f t="shared" si="9201"/>
        <v>0.92572924054647243</v>
      </c>
      <c r="I4683" s="27"/>
      <c r="J4683" s="27">
        <v>4645</v>
      </c>
      <c r="K4683" s="27">
        <v>7.243723164391076</v>
      </c>
      <c r="L4683" s="37">
        <v>6.9897142720551919E-2</v>
      </c>
      <c r="M4683" s="27"/>
      <c r="N4683" s="27"/>
      <c r="O4683" s="27"/>
      <c r="P4683" s="27"/>
      <c r="Q4683" s="27"/>
      <c r="R4683" s="27"/>
      <c r="S4683" s="27"/>
      <c r="T4683" s="27"/>
      <c r="U4683" s="27"/>
      <c r="V4683" s="27"/>
      <c r="W4683" s="27"/>
      <c r="X4683" s="27"/>
      <c r="Y4683" s="27"/>
      <c r="Z4683" s="27"/>
      <c r="AA4683" s="27"/>
      <c r="AB4683" s="27"/>
      <c r="AC4683" s="27"/>
      <c r="AD4683" s="27"/>
      <c r="AE4683" s="27"/>
    </row>
    <row r="4684" spans="1:31" ht="15.75" customHeight="1" x14ac:dyDescent="0.2">
      <c r="A4684" s="22">
        <v>39426</v>
      </c>
      <c r="B4684" s="23">
        <f t="shared" ref="B4684:C4684" si="9378">LN(D4684)</f>
        <v>7.3237646009659727</v>
      </c>
      <c r="C4684" s="23">
        <f t="shared" si="9378"/>
        <v>7.9079826657288459</v>
      </c>
      <c r="D4684" s="24">
        <v>1515.9</v>
      </c>
      <c r="E4684" s="24">
        <v>2718.9</v>
      </c>
      <c r="F4684" s="27">
        <f t="shared" ref="F4684:G4684" si="9379">LN(D4684/D4683)</f>
        <v>7.4822398398515164E-3</v>
      </c>
      <c r="G4684" s="27">
        <f t="shared" si="9379"/>
        <v>4.7189027659247798E-3</v>
      </c>
      <c r="H4684" s="27">
        <f t="shared" si="9201"/>
        <v>0.92612299628643302</v>
      </c>
      <c r="I4684" s="27"/>
      <c r="J4684" s="27">
        <v>4646</v>
      </c>
      <c r="K4684" s="27">
        <v>7.2519553677707087</v>
      </c>
      <c r="L4684" s="37">
        <v>6.5456223938061164E-2</v>
      </c>
      <c r="M4684" s="27"/>
      <c r="N4684" s="27"/>
      <c r="O4684" s="27"/>
      <c r="P4684" s="27"/>
      <c r="Q4684" s="27"/>
      <c r="R4684" s="27"/>
      <c r="S4684" s="27"/>
      <c r="T4684" s="27"/>
      <c r="U4684" s="27"/>
      <c r="V4684" s="27"/>
      <c r="W4684" s="27"/>
      <c r="X4684" s="27"/>
      <c r="Y4684" s="27"/>
      <c r="Z4684" s="27"/>
      <c r="AA4684" s="27"/>
      <c r="AB4684" s="27"/>
      <c r="AC4684" s="27"/>
      <c r="AD4684" s="27"/>
      <c r="AE4684" s="27"/>
    </row>
    <row r="4685" spans="1:31" ht="15.75" customHeight="1" x14ac:dyDescent="0.2">
      <c r="A4685" s="22">
        <v>39427</v>
      </c>
      <c r="B4685" s="23">
        <f t="shared" ref="B4685:C4685" si="9380">LN(D4685)</f>
        <v>7.2981744288850301</v>
      </c>
      <c r="C4685" s="23">
        <f t="shared" si="9380"/>
        <v>7.8831824670798687</v>
      </c>
      <c r="D4685" s="24">
        <v>1477.6</v>
      </c>
      <c r="E4685" s="24">
        <v>2652.3</v>
      </c>
      <c r="F4685" s="27">
        <f t="shared" ref="F4685:G4685" si="9381">LN(D4685/D4684)</f>
        <v>-2.5590172080942553E-2</v>
      </c>
      <c r="G4685" s="27">
        <f t="shared" si="9381"/>
        <v>-2.4800198648977173E-2</v>
      </c>
      <c r="H4685" s="27">
        <f t="shared" si="9201"/>
        <v>0.92579037201817549</v>
      </c>
      <c r="I4685" s="27"/>
      <c r="J4685" s="27">
        <v>4647</v>
      </c>
      <c r="K4685" s="27">
        <v>7.2647313190110863</v>
      </c>
      <c r="L4685" s="37">
        <v>6.1405293345761613E-2</v>
      </c>
      <c r="M4685" s="27"/>
      <c r="N4685" s="27"/>
      <c r="O4685" s="27"/>
      <c r="P4685" s="27"/>
      <c r="Q4685" s="27"/>
      <c r="R4685" s="27"/>
      <c r="S4685" s="27"/>
      <c r="T4685" s="27"/>
      <c r="U4685" s="27"/>
      <c r="V4685" s="27"/>
      <c r="W4685" s="27"/>
      <c r="X4685" s="27"/>
      <c r="Y4685" s="27"/>
      <c r="Z4685" s="27"/>
      <c r="AA4685" s="27"/>
      <c r="AB4685" s="27"/>
      <c r="AC4685" s="27"/>
      <c r="AD4685" s="27"/>
      <c r="AE4685" s="27"/>
    </row>
    <row r="4686" spans="1:31" ht="15.75" customHeight="1" x14ac:dyDescent="0.2">
      <c r="A4686" s="22">
        <v>39428</v>
      </c>
      <c r="B4686" s="23">
        <f t="shared" ref="B4686:C4686" si="9382">LN(D4686)</f>
        <v>7.304179642438152</v>
      </c>
      <c r="C4686" s="23">
        <f t="shared" si="9382"/>
        <v>7.8902456515704955</v>
      </c>
      <c r="D4686" s="24">
        <v>1486.5</v>
      </c>
      <c r="E4686" s="24">
        <v>2671.1</v>
      </c>
      <c r="F4686" s="27">
        <f t="shared" ref="F4686:G4686" si="9383">LN(D4686/D4685)</f>
        <v>6.0052135531222847E-3</v>
      </c>
      <c r="G4686" s="27">
        <f t="shared" si="9383"/>
        <v>7.063184490627308E-3</v>
      </c>
      <c r="H4686" s="27">
        <f t="shared" si="9201"/>
        <v>0.92572271700872943</v>
      </c>
      <c r="I4686" s="27"/>
      <c r="J4686" s="27">
        <v>4648</v>
      </c>
      <c r="K4686" s="27">
        <v>7.2578474814689988</v>
      </c>
      <c r="L4686" s="37">
        <v>6.585114990893004E-2</v>
      </c>
      <c r="M4686" s="27"/>
      <c r="N4686" s="27"/>
      <c r="O4686" s="27"/>
      <c r="P4686" s="27"/>
      <c r="Q4686" s="27"/>
      <c r="R4686" s="27"/>
      <c r="S4686" s="27"/>
      <c r="T4686" s="27"/>
      <c r="U4686" s="27"/>
      <c r="V4686" s="27"/>
      <c r="W4686" s="27"/>
      <c r="X4686" s="27"/>
      <c r="Y4686" s="27"/>
      <c r="Z4686" s="27"/>
      <c r="AA4686" s="27"/>
      <c r="AB4686" s="27"/>
      <c r="AC4686" s="27"/>
      <c r="AD4686" s="27"/>
      <c r="AE4686" s="27"/>
    </row>
    <row r="4687" spans="1:31" ht="15.75" customHeight="1" x14ac:dyDescent="0.2">
      <c r="A4687" s="22">
        <v>39429</v>
      </c>
      <c r="B4687" s="23">
        <f t="shared" ref="B4687:C4687" si="9384">LN(D4687)</f>
        <v>7.3054569964724676</v>
      </c>
      <c r="C4687" s="23">
        <f t="shared" si="9384"/>
        <v>7.8892343208353601</v>
      </c>
      <c r="D4687" s="24">
        <v>1488.4</v>
      </c>
      <c r="E4687" s="24">
        <v>2668.4</v>
      </c>
      <c r="F4687" s="27">
        <f t="shared" ref="F4687:G4687" si="9385">LN(D4687/D4686)</f>
        <v>1.2773540343150962E-3</v>
      </c>
      <c r="G4687" s="27">
        <f t="shared" si="9385"/>
        <v>-1.0113307351353475E-3</v>
      </c>
      <c r="H4687" s="27">
        <f t="shared" si="9201"/>
        <v>0.92600329757969735</v>
      </c>
      <c r="I4687" s="27"/>
      <c r="J4687" s="27">
        <v>4649</v>
      </c>
      <c r="K4687" s="27">
        <v>7.2510734075683994</v>
      </c>
      <c r="L4687" s="37">
        <v>7.1701192326713681E-2</v>
      </c>
      <c r="M4687" s="27"/>
      <c r="N4687" s="27"/>
      <c r="O4687" s="27"/>
      <c r="P4687" s="27"/>
      <c r="Q4687" s="27"/>
      <c r="R4687" s="27"/>
      <c r="S4687" s="27"/>
      <c r="T4687" s="27"/>
      <c r="U4687" s="27"/>
      <c r="V4687" s="27"/>
      <c r="W4687" s="27"/>
      <c r="X4687" s="27"/>
      <c r="Y4687" s="27"/>
      <c r="Z4687" s="27"/>
      <c r="AA4687" s="27"/>
      <c r="AB4687" s="27"/>
      <c r="AC4687" s="27"/>
      <c r="AD4687" s="27"/>
      <c r="AE4687" s="27"/>
    </row>
    <row r="4688" spans="1:31" ht="15.75" customHeight="1" x14ac:dyDescent="0.2">
      <c r="A4688" s="22">
        <v>39430</v>
      </c>
      <c r="B4688" s="23">
        <f t="shared" ref="B4688:C4688" si="9386">LN(D4688)</f>
        <v>7.2915880869631877</v>
      </c>
      <c r="C4688" s="23">
        <f t="shared" si="9386"/>
        <v>7.8769040803444712</v>
      </c>
      <c r="D4688" s="24">
        <v>1467.9</v>
      </c>
      <c r="E4688" s="24">
        <v>2635.7</v>
      </c>
      <c r="F4688" s="27">
        <f t="shared" ref="F4688:G4688" si="9387">LN(D4688/D4687)</f>
        <v>-1.3868909509279867E-2</v>
      </c>
      <c r="G4688" s="27">
        <f t="shared" si="9387"/>
        <v>-1.2330240490889651E-2</v>
      </c>
      <c r="H4688" s="27">
        <f t="shared" si="9201"/>
        <v>0.92569212632132414</v>
      </c>
      <c r="I4688" s="27"/>
      <c r="J4688" s="27">
        <v>4650</v>
      </c>
      <c r="K4688" s="27">
        <v>7.2661008542760124</v>
      </c>
      <c r="L4688" s="37">
        <v>7.0315090417477855E-2</v>
      </c>
      <c r="M4688" s="27"/>
      <c r="N4688" s="27"/>
      <c r="O4688" s="27"/>
      <c r="P4688" s="27"/>
      <c r="Q4688" s="27"/>
      <c r="R4688" s="27"/>
      <c r="S4688" s="27"/>
      <c r="T4688" s="27"/>
      <c r="U4688" s="27"/>
      <c r="V4688" s="27"/>
      <c r="W4688" s="27"/>
      <c r="X4688" s="27"/>
      <c r="Y4688" s="27"/>
      <c r="Z4688" s="27"/>
      <c r="AA4688" s="27"/>
      <c r="AB4688" s="27"/>
      <c r="AC4688" s="27"/>
      <c r="AD4688" s="27"/>
      <c r="AE4688" s="27"/>
    </row>
    <row r="4689" spans="1:31" ht="15.75" customHeight="1" x14ac:dyDescent="0.2">
      <c r="A4689" s="22">
        <v>39433</v>
      </c>
      <c r="B4689" s="23">
        <f t="shared" ref="B4689:C4689" si="9388">LN(D4689)</f>
        <v>7.2764872440340804</v>
      </c>
      <c r="C4689" s="23">
        <f t="shared" si="9388"/>
        <v>7.8533717762381192</v>
      </c>
      <c r="D4689" s="24">
        <v>1445.9</v>
      </c>
      <c r="E4689" s="24">
        <v>2574.4</v>
      </c>
      <c r="F4689" s="27">
        <f t="shared" ref="F4689:G4689" si="9389">LN(D4689/D4688)</f>
        <v>-1.5100842929106928E-2</v>
      </c>
      <c r="G4689" s="27">
        <f t="shared" si="9389"/>
        <v>-2.353230410635198E-2</v>
      </c>
      <c r="H4689" s="27">
        <f t="shared" si="9201"/>
        <v>0.92654307619187037</v>
      </c>
      <c r="I4689" s="27"/>
      <c r="J4689" s="27">
        <v>4651</v>
      </c>
      <c r="K4689" s="27">
        <v>7.2698061351983174</v>
      </c>
      <c r="L4689" s="37">
        <v>7.0315805089490091E-2</v>
      </c>
      <c r="M4689" s="27"/>
      <c r="N4689" s="27"/>
      <c r="O4689" s="27"/>
      <c r="P4689" s="27"/>
      <c r="Q4689" s="27"/>
      <c r="R4689" s="27"/>
      <c r="S4689" s="27"/>
      <c r="T4689" s="27"/>
      <c r="U4689" s="27"/>
      <c r="V4689" s="27"/>
      <c r="W4689" s="27"/>
      <c r="X4689" s="27"/>
      <c r="Y4689" s="27"/>
      <c r="Z4689" s="27"/>
      <c r="AA4689" s="27"/>
      <c r="AB4689" s="27"/>
      <c r="AC4689" s="27"/>
      <c r="AD4689" s="27"/>
      <c r="AE4689" s="27"/>
    </row>
    <row r="4690" spans="1:31" ht="15.75" customHeight="1" x14ac:dyDescent="0.2">
      <c r="A4690" s="22">
        <v>39434</v>
      </c>
      <c r="B4690" s="23">
        <f t="shared" ref="B4690:C4690" si="9390">LN(D4690)</f>
        <v>7.2826924487213427</v>
      </c>
      <c r="C4690" s="23">
        <f t="shared" si="9390"/>
        <v>7.8617270778239803</v>
      </c>
      <c r="D4690" s="24">
        <v>1454.9</v>
      </c>
      <c r="E4690" s="24">
        <v>2596</v>
      </c>
      <c r="F4690" s="27">
        <f t="shared" ref="F4690:G4690" si="9391">LN(D4690/D4689)</f>
        <v>6.205204687262416E-3</v>
      </c>
      <c r="G4690" s="27">
        <f t="shared" si="9391"/>
        <v>8.355301585861891E-3</v>
      </c>
      <c r="H4690" s="27">
        <f t="shared" si="9201"/>
        <v>0.92634765575417222</v>
      </c>
      <c r="I4690" s="27"/>
      <c r="J4690" s="27">
        <v>4652</v>
      </c>
      <c r="K4690" s="27">
        <v>7.2696115569025492</v>
      </c>
      <c r="L4690" s="37">
        <v>6.4064838755134801E-2</v>
      </c>
      <c r="M4690" s="27"/>
      <c r="N4690" s="27"/>
      <c r="O4690" s="27"/>
      <c r="P4690" s="27"/>
      <c r="Q4690" s="27"/>
      <c r="R4690" s="27"/>
      <c r="S4690" s="27"/>
      <c r="T4690" s="27"/>
      <c r="U4690" s="27"/>
      <c r="V4690" s="27"/>
      <c r="W4690" s="27"/>
      <c r="X4690" s="27"/>
      <c r="Y4690" s="27"/>
      <c r="Z4690" s="27"/>
      <c r="AA4690" s="27"/>
      <c r="AB4690" s="27"/>
      <c r="AC4690" s="27"/>
      <c r="AD4690" s="27"/>
      <c r="AE4690" s="27"/>
    </row>
    <row r="4691" spans="1:31" ht="15.75" customHeight="1" x14ac:dyDescent="0.2">
      <c r="A4691" s="22">
        <v>39435</v>
      </c>
      <c r="B4691" s="23">
        <f t="shared" ref="B4691:C4691" si="9392">LN(D4691)</f>
        <v>7.2813856635702825</v>
      </c>
      <c r="C4691" s="23">
        <f t="shared" si="9392"/>
        <v>7.8636512654486515</v>
      </c>
      <c r="D4691" s="24">
        <v>1453</v>
      </c>
      <c r="E4691" s="24">
        <v>2601</v>
      </c>
      <c r="F4691" s="27">
        <f t="shared" ref="F4691:G4691" si="9393">LN(D4691/D4690)</f>
        <v>-1.3067851510601674E-3</v>
      </c>
      <c r="G4691" s="27">
        <f t="shared" si="9393"/>
        <v>1.9241876246708642E-3</v>
      </c>
      <c r="H4691" s="27">
        <f t="shared" si="9201"/>
        <v>0.9259548036626789</v>
      </c>
      <c r="I4691" s="27"/>
      <c r="J4691" s="27">
        <v>4653</v>
      </c>
      <c r="K4691" s="27">
        <v>7.2813110691353309</v>
      </c>
      <c r="L4691" s="37">
        <v>6.4247425866915009E-2</v>
      </c>
      <c r="M4691" s="27"/>
      <c r="N4691" s="27"/>
      <c r="O4691" s="27"/>
      <c r="P4691" s="27"/>
      <c r="Q4691" s="27"/>
      <c r="R4691" s="27"/>
      <c r="S4691" s="27"/>
      <c r="T4691" s="27"/>
      <c r="U4691" s="27"/>
      <c r="V4691" s="27"/>
      <c r="W4691" s="27"/>
      <c r="X4691" s="27"/>
      <c r="Y4691" s="27"/>
      <c r="Z4691" s="27"/>
      <c r="AA4691" s="27"/>
      <c r="AB4691" s="27"/>
      <c r="AC4691" s="27"/>
      <c r="AD4691" s="27"/>
      <c r="AE4691" s="27"/>
    </row>
    <row r="4692" spans="1:31" ht="15.75" customHeight="1" x14ac:dyDescent="0.2">
      <c r="A4692" s="22">
        <v>39436</v>
      </c>
      <c r="B4692" s="23">
        <f t="shared" ref="B4692:C4692" si="9394">LN(D4692)</f>
        <v>7.2862602055075181</v>
      </c>
      <c r="C4692" s="23">
        <f t="shared" si="9394"/>
        <v>7.8788371805389836</v>
      </c>
      <c r="D4692" s="24">
        <v>1460.1</v>
      </c>
      <c r="E4692" s="24">
        <v>2640.8</v>
      </c>
      <c r="F4692" s="27">
        <f t="shared" ref="F4692:G4692" si="9395">LN(D4692/D4691)</f>
        <v>4.8745419372353011E-3</v>
      </c>
      <c r="G4692" s="27">
        <f t="shared" si="9395"/>
        <v>1.518591509033175E-2</v>
      </c>
      <c r="H4692" s="27">
        <f t="shared" si="9201"/>
        <v>0.9247887776517133</v>
      </c>
      <c r="I4692" s="27"/>
      <c r="J4692" s="27">
        <v>4654</v>
      </c>
      <c r="K4692" s="27">
        <v>7.2634994877875441</v>
      </c>
      <c r="L4692" s="37">
        <v>5.5305277596658264E-2</v>
      </c>
      <c r="M4692" s="27"/>
      <c r="N4692" s="27"/>
      <c r="O4692" s="27"/>
      <c r="P4692" s="27"/>
      <c r="Q4692" s="27"/>
      <c r="R4692" s="27"/>
      <c r="S4692" s="27"/>
      <c r="T4692" s="27"/>
      <c r="U4692" s="27"/>
      <c r="V4692" s="27"/>
      <c r="W4692" s="27"/>
      <c r="X4692" s="27"/>
      <c r="Y4692" s="27"/>
      <c r="Z4692" s="27"/>
      <c r="AA4692" s="27"/>
      <c r="AB4692" s="27"/>
      <c r="AC4692" s="27"/>
      <c r="AD4692" s="27"/>
      <c r="AE4692" s="27"/>
    </row>
    <row r="4693" spans="1:31" ht="15.75" customHeight="1" x14ac:dyDescent="0.2">
      <c r="A4693" s="22">
        <v>39437</v>
      </c>
      <c r="B4693" s="23">
        <f t="shared" ref="B4693:C4693" si="9396">LN(D4693)</f>
        <v>7.3027659291864424</v>
      </c>
      <c r="C4693" s="23">
        <f t="shared" si="9396"/>
        <v>7.8980025429721215</v>
      </c>
      <c r="D4693" s="24">
        <v>1484.4</v>
      </c>
      <c r="E4693" s="24">
        <v>2691.9</v>
      </c>
      <c r="F4693" s="27">
        <f t="shared" ref="F4693:G4693" si="9397">LN(D4693/D4692)</f>
        <v>1.6505723678924337E-2</v>
      </c>
      <c r="G4693" s="27">
        <f t="shared" si="9397"/>
        <v>1.9165362433138353E-2</v>
      </c>
      <c r="H4693" s="27">
        <f t="shared" si="9201"/>
        <v>0.92463453758756531</v>
      </c>
      <c r="I4693" s="27"/>
      <c r="J4693" s="27">
        <v>4655</v>
      </c>
      <c r="K4693" s="27">
        <v>7.2678303098851327</v>
      </c>
      <c r="L4693" s="37">
        <v>5.1769684169207686E-2</v>
      </c>
      <c r="M4693" s="27"/>
      <c r="N4693" s="27"/>
      <c r="O4693" s="27"/>
      <c r="P4693" s="27"/>
      <c r="Q4693" s="27"/>
      <c r="R4693" s="27"/>
      <c r="S4693" s="27"/>
      <c r="T4693" s="27"/>
      <c r="U4693" s="27"/>
      <c r="V4693" s="27"/>
      <c r="W4693" s="27"/>
      <c r="X4693" s="27"/>
      <c r="Y4693" s="27"/>
      <c r="Z4693" s="27"/>
      <c r="AA4693" s="27"/>
      <c r="AB4693" s="27"/>
      <c r="AC4693" s="27"/>
      <c r="AD4693" s="27"/>
      <c r="AE4693" s="27"/>
    </row>
    <row r="4694" spans="1:31" ht="15.75" customHeight="1" x14ac:dyDescent="0.2">
      <c r="A4694" s="22">
        <v>39440</v>
      </c>
      <c r="B4694" s="23">
        <f t="shared" ref="B4694:C4694" si="9398">LN(D4694)</f>
        <v>7.3108175024739914</v>
      </c>
      <c r="C4694" s="23">
        <f t="shared" si="9398"/>
        <v>7.9059945935034595</v>
      </c>
      <c r="D4694" s="24">
        <v>1496.4</v>
      </c>
      <c r="E4694" s="24">
        <v>2713.5</v>
      </c>
      <c r="F4694" s="27">
        <f t="shared" ref="F4694:G4694" si="9399">LN(D4694/D4693)</f>
        <v>8.0515732875485555E-3</v>
      </c>
      <c r="G4694" s="27">
        <f t="shared" si="9399"/>
        <v>7.9920505313378701E-3</v>
      </c>
      <c r="H4694" s="27">
        <f t="shared" si="9201"/>
        <v>0.92471825220845216</v>
      </c>
      <c r="I4694" s="27"/>
      <c r="J4694" s="27">
        <v>4656</v>
      </c>
      <c r="K4694" s="27">
        <v>7.2635835378654861</v>
      </c>
      <c r="L4694" s="37">
        <v>5.1035870138522732E-2</v>
      </c>
      <c r="M4694" s="27"/>
      <c r="N4694" s="27"/>
      <c r="O4694" s="27"/>
      <c r="P4694" s="27"/>
      <c r="Q4694" s="27"/>
      <c r="R4694" s="27"/>
      <c r="S4694" s="27"/>
      <c r="T4694" s="27"/>
      <c r="U4694" s="27"/>
      <c r="V4694" s="27"/>
      <c r="W4694" s="27"/>
      <c r="X4694" s="27"/>
      <c r="Y4694" s="27"/>
      <c r="Z4694" s="27"/>
      <c r="AA4694" s="27"/>
      <c r="AB4694" s="27"/>
      <c r="AC4694" s="27"/>
      <c r="AD4694" s="27"/>
      <c r="AE4694" s="27"/>
    </row>
    <row r="4695" spans="1:31" ht="15.75" customHeight="1" x14ac:dyDescent="0.2">
      <c r="A4695" s="22">
        <v>39441</v>
      </c>
      <c r="B4695" s="23">
        <f t="shared" ref="B4695:C4695" si="9400">LN(D4695)</f>
        <v>7.3108175024739914</v>
      </c>
      <c r="C4695" s="23">
        <f t="shared" si="9400"/>
        <v>7.9059945935034595</v>
      </c>
      <c r="D4695" s="24">
        <v>1496.4</v>
      </c>
      <c r="E4695" s="24">
        <v>2713.5</v>
      </c>
      <c r="F4695" s="27">
        <f t="shared" ref="F4695:G4695" si="9401">LN(D4695/D4694)</f>
        <v>0</v>
      </c>
      <c r="G4695" s="27">
        <f t="shared" si="9401"/>
        <v>0</v>
      </c>
      <c r="H4695" s="27">
        <f t="shared" si="9201"/>
        <v>0.92471825220845216</v>
      </c>
      <c r="I4695" s="27"/>
      <c r="J4695" s="27">
        <v>4657</v>
      </c>
      <c r="K4695" s="27">
        <v>7.2719433114077363</v>
      </c>
      <c r="L4695" s="37">
        <v>5.4653872724204078E-2</v>
      </c>
      <c r="M4695" s="27"/>
      <c r="N4695" s="27"/>
      <c r="O4695" s="27"/>
      <c r="P4695" s="27"/>
      <c r="Q4695" s="27"/>
      <c r="R4695" s="27"/>
      <c r="S4695" s="27"/>
      <c r="T4695" s="27"/>
      <c r="U4695" s="27"/>
      <c r="V4695" s="27"/>
      <c r="W4695" s="27"/>
      <c r="X4695" s="27"/>
      <c r="Y4695" s="27"/>
      <c r="Z4695" s="27"/>
      <c r="AA4695" s="27"/>
      <c r="AB4695" s="27"/>
      <c r="AC4695" s="27"/>
      <c r="AD4695" s="27"/>
      <c r="AE4695" s="27"/>
    </row>
    <row r="4696" spans="1:31" ht="15.75" customHeight="1" x14ac:dyDescent="0.2">
      <c r="A4696" s="22">
        <v>39442</v>
      </c>
      <c r="B4696" s="23">
        <f t="shared" ref="B4696:C4696" si="9402">LN(D4696)</f>
        <v>7.3116191057233273</v>
      </c>
      <c r="C4696" s="23">
        <f t="shared" si="9402"/>
        <v>7.9100034993671633</v>
      </c>
      <c r="D4696" s="24">
        <v>1497.6</v>
      </c>
      <c r="E4696" s="24">
        <v>2724.4</v>
      </c>
      <c r="F4696" s="27">
        <f t="shared" ref="F4696:G4696" si="9403">LN(D4696/D4695)</f>
        <v>8.0160324933651001E-4</v>
      </c>
      <c r="G4696" s="27">
        <f t="shared" si="9403"/>
        <v>4.0089058637038343E-3</v>
      </c>
      <c r="H4696" s="27">
        <f t="shared" si="9201"/>
        <v>0.92435093186852457</v>
      </c>
      <c r="I4696" s="27"/>
      <c r="J4696" s="27">
        <v>4658</v>
      </c>
      <c r="K4696" s="27">
        <v>7.250475385771602</v>
      </c>
      <c r="L4696" s="37">
        <v>4.6344579950918785E-2</v>
      </c>
      <c r="M4696" s="27"/>
      <c r="N4696" s="27"/>
      <c r="O4696" s="27"/>
      <c r="P4696" s="27"/>
      <c r="Q4696" s="27"/>
      <c r="R4696" s="27"/>
      <c r="S4696" s="27"/>
      <c r="T4696" s="27"/>
      <c r="U4696" s="27"/>
      <c r="V4696" s="27"/>
      <c r="W4696" s="27"/>
      <c r="X4696" s="27"/>
      <c r="Y4696" s="27"/>
      <c r="Z4696" s="27"/>
      <c r="AA4696" s="27"/>
      <c r="AB4696" s="27"/>
      <c r="AC4696" s="27"/>
      <c r="AD4696" s="27"/>
      <c r="AE4696" s="27"/>
    </row>
    <row r="4697" spans="1:31" ht="15.75" customHeight="1" x14ac:dyDescent="0.2">
      <c r="A4697" s="22">
        <v>39443</v>
      </c>
      <c r="B4697" s="23">
        <f t="shared" ref="B4697:C4697" si="9404">LN(D4697)</f>
        <v>7.2972942365400426</v>
      </c>
      <c r="C4697" s="23">
        <f t="shared" si="9404"/>
        <v>7.8923399714952804</v>
      </c>
      <c r="D4697" s="24">
        <v>1476.3</v>
      </c>
      <c r="E4697" s="24">
        <v>2676.7</v>
      </c>
      <c r="F4697" s="27">
        <f t="shared" ref="F4697:G4697" si="9405">LN(D4697/D4696)</f>
        <v>-1.4324869183285361E-2</v>
      </c>
      <c r="G4697" s="27">
        <f t="shared" si="9405"/>
        <v>-1.7663527871882887E-2</v>
      </c>
      <c r="H4697" s="27">
        <f t="shared" si="9201"/>
        <v>0.92460464993850222</v>
      </c>
      <c r="I4697" s="27"/>
      <c r="J4697" s="27">
        <v>4659</v>
      </c>
      <c r="K4697" s="27">
        <v>7.2353163657399353</v>
      </c>
      <c r="L4697" s="37">
        <v>6.0893492516959746E-2</v>
      </c>
      <c r="M4697" s="27"/>
      <c r="N4697" s="27"/>
      <c r="O4697" s="27"/>
      <c r="P4697" s="27"/>
      <c r="Q4697" s="27"/>
      <c r="R4697" s="27"/>
      <c r="S4697" s="27"/>
      <c r="T4697" s="27"/>
      <c r="U4697" s="27"/>
      <c r="V4697" s="27"/>
      <c r="W4697" s="27"/>
      <c r="X4697" s="27"/>
      <c r="Y4697" s="27"/>
      <c r="Z4697" s="27"/>
      <c r="AA4697" s="27"/>
      <c r="AB4697" s="27"/>
      <c r="AC4697" s="27"/>
      <c r="AD4697" s="27"/>
      <c r="AE4697" s="27"/>
    </row>
    <row r="4698" spans="1:31" ht="15.75" customHeight="1" x14ac:dyDescent="0.2">
      <c r="A4698" s="22">
        <v>39444</v>
      </c>
      <c r="B4698" s="23">
        <f t="shared" ref="B4698:C4698" si="9406">LN(D4698)</f>
        <v>7.2987157008874197</v>
      </c>
      <c r="C4698" s="23">
        <f t="shared" si="9406"/>
        <v>7.8914803351058893</v>
      </c>
      <c r="D4698" s="24">
        <v>1478.4</v>
      </c>
      <c r="E4698" s="24">
        <v>2674.4</v>
      </c>
      <c r="F4698" s="27">
        <f t="shared" ref="F4698:G4698" si="9407">LN(D4698/D4697)</f>
        <v>1.4214643473776684E-3</v>
      </c>
      <c r="G4698" s="27">
        <f t="shared" si="9407"/>
        <v>-8.5963638939155252E-4</v>
      </c>
      <c r="H4698" s="27">
        <f t="shared" si="9201"/>
        <v>0.92488549561715205</v>
      </c>
      <c r="I4698" s="27"/>
      <c r="J4698" s="27">
        <v>4660</v>
      </c>
      <c r="K4698" s="27">
        <v>7.215282635824833</v>
      </c>
      <c r="L4698" s="37">
        <v>6.6584673607446021E-2</v>
      </c>
      <c r="M4698" s="27"/>
      <c r="N4698" s="27"/>
      <c r="O4698" s="27"/>
      <c r="P4698" s="27"/>
      <c r="Q4698" s="27"/>
      <c r="R4698" s="27"/>
      <c r="S4698" s="27"/>
      <c r="T4698" s="27"/>
      <c r="U4698" s="27"/>
      <c r="V4698" s="27"/>
      <c r="W4698" s="27"/>
      <c r="X4698" s="27"/>
      <c r="Y4698" s="27"/>
      <c r="Z4698" s="27"/>
      <c r="AA4698" s="27"/>
      <c r="AB4698" s="27"/>
      <c r="AC4698" s="27"/>
      <c r="AD4698" s="27"/>
      <c r="AE4698" s="27"/>
    </row>
    <row r="4699" spans="1:31" ht="15.75" customHeight="1" x14ac:dyDescent="0.2">
      <c r="A4699" s="22">
        <v>39447</v>
      </c>
      <c r="B4699" s="23">
        <f t="shared" ref="B4699:C4699" si="9408">LN(D4699)</f>
        <v>7.2918605479688923</v>
      </c>
      <c r="C4699" s="23">
        <f t="shared" si="9408"/>
        <v>7.8831447632434983</v>
      </c>
      <c r="D4699" s="24">
        <v>1468.3</v>
      </c>
      <c r="E4699" s="24">
        <v>2652.2</v>
      </c>
      <c r="F4699" s="27">
        <f t="shared" ref="F4699:G4699" si="9409">LN(D4699/D4698)</f>
        <v>-6.8551529185278837E-3</v>
      </c>
      <c r="G4699" s="27">
        <f t="shared" si="9409"/>
        <v>-8.3355718623903553E-3</v>
      </c>
      <c r="H4699" s="27">
        <f t="shared" si="9201"/>
        <v>0.92499386564210151</v>
      </c>
      <c r="I4699" s="27"/>
      <c r="J4699" s="27">
        <v>4661</v>
      </c>
      <c r="K4699" s="27">
        <v>7.2021212739173421</v>
      </c>
      <c r="L4699" s="37">
        <v>6.9651923258785331E-2</v>
      </c>
      <c r="M4699" s="27"/>
      <c r="N4699" s="27"/>
      <c r="O4699" s="27"/>
      <c r="P4699" s="27"/>
      <c r="Q4699" s="27"/>
      <c r="R4699" s="27"/>
      <c r="S4699" s="27"/>
      <c r="T4699" s="27"/>
      <c r="U4699" s="27"/>
      <c r="V4699" s="27"/>
      <c r="W4699" s="27"/>
      <c r="X4699" s="27"/>
      <c r="Y4699" s="27"/>
      <c r="Z4699" s="27"/>
      <c r="AA4699" s="27"/>
      <c r="AB4699" s="27"/>
      <c r="AC4699" s="27"/>
      <c r="AD4699" s="27"/>
      <c r="AE4699" s="27"/>
    </row>
    <row r="4700" spans="1:31" ht="15.75" customHeight="1" x14ac:dyDescent="0.2">
      <c r="A4700" s="22">
        <v>39448</v>
      </c>
      <c r="B4700" s="23">
        <f t="shared" ref="B4700:C4700" si="9410">LN(D4700)</f>
        <v>7.2918605479688923</v>
      </c>
      <c r="C4700" s="23">
        <f t="shared" si="9410"/>
        <v>7.8831447632434983</v>
      </c>
      <c r="D4700" s="24">
        <v>1468.3</v>
      </c>
      <c r="E4700" s="24">
        <v>2652.2</v>
      </c>
      <c r="F4700" s="27">
        <f t="shared" ref="F4700:G4700" si="9411">LN(D4700/D4699)</f>
        <v>0</v>
      </c>
      <c r="G4700" s="27">
        <f t="shared" si="9411"/>
        <v>0</v>
      </c>
      <c r="H4700" s="27">
        <f t="shared" si="9201"/>
        <v>0.92499386564210151</v>
      </c>
      <c r="I4700" s="27"/>
      <c r="J4700" s="27">
        <v>4662</v>
      </c>
      <c r="K4700" s="27">
        <v>7.2287831122839155</v>
      </c>
      <c r="L4700" s="37">
        <v>7.168970198388358E-2</v>
      </c>
      <c r="M4700" s="27"/>
      <c r="N4700" s="27"/>
      <c r="O4700" s="27"/>
      <c r="P4700" s="27"/>
      <c r="Q4700" s="27"/>
      <c r="R4700" s="27"/>
      <c r="S4700" s="27"/>
      <c r="T4700" s="27"/>
      <c r="U4700" s="27"/>
      <c r="V4700" s="27"/>
      <c r="W4700" s="27"/>
      <c r="X4700" s="27"/>
      <c r="Y4700" s="27"/>
      <c r="Z4700" s="27"/>
      <c r="AA4700" s="27"/>
      <c r="AB4700" s="27"/>
      <c r="AC4700" s="27"/>
      <c r="AD4700" s="27"/>
      <c r="AE4700" s="27"/>
    </row>
    <row r="4701" spans="1:31" ht="15.75" customHeight="1" x14ac:dyDescent="0.2">
      <c r="A4701" s="22">
        <v>39449</v>
      </c>
      <c r="B4701" s="23">
        <f t="shared" ref="B4701:C4701" si="9412">LN(D4701)</f>
        <v>7.2773168327439466</v>
      </c>
      <c r="C4701" s="23">
        <f t="shared" si="9412"/>
        <v>7.8669522318667493</v>
      </c>
      <c r="D4701" s="24">
        <v>1447.1</v>
      </c>
      <c r="E4701" s="24">
        <v>2609.6</v>
      </c>
      <c r="F4701" s="27">
        <f t="shared" ref="F4701:G4701" si="9413">LN(D4701/D4700)</f>
        <v>-1.4543715224944876E-2</v>
      </c>
      <c r="G4701" s="27">
        <f t="shared" si="9413"/>
        <v>-1.6192531376749173E-2</v>
      </c>
      <c r="H4701" s="27">
        <f t="shared" si="9201"/>
        <v>0.92504906833749923</v>
      </c>
      <c r="I4701" s="27"/>
      <c r="J4701" s="27">
        <v>4663</v>
      </c>
      <c r="K4701" s="27">
        <v>7.2201542655988682</v>
      </c>
      <c r="L4701" s="37">
        <v>7.3203492395181868E-2</v>
      </c>
      <c r="M4701" s="27"/>
      <c r="N4701" s="27"/>
      <c r="O4701" s="27"/>
      <c r="P4701" s="27"/>
      <c r="Q4701" s="27"/>
      <c r="R4701" s="27"/>
      <c r="S4701" s="27"/>
      <c r="T4701" s="27"/>
      <c r="U4701" s="27"/>
      <c r="V4701" s="27"/>
      <c r="W4701" s="27"/>
      <c r="X4701" s="27"/>
      <c r="Y4701" s="27"/>
      <c r="Z4701" s="27"/>
      <c r="AA4701" s="27"/>
      <c r="AB4701" s="27"/>
      <c r="AC4701" s="27"/>
      <c r="AD4701" s="27"/>
      <c r="AE4701" s="27"/>
    </row>
    <row r="4702" spans="1:31" ht="15.75" customHeight="1" x14ac:dyDescent="0.2">
      <c r="A4702" s="22">
        <v>39450</v>
      </c>
      <c r="B4702" s="23">
        <f t="shared" ref="B4702:C4702" si="9414">LN(D4702)</f>
        <v>7.2773168327439466</v>
      </c>
      <c r="C4702" s="23">
        <f t="shared" si="9414"/>
        <v>7.8642662243426571</v>
      </c>
      <c r="D4702" s="24">
        <v>1447.1</v>
      </c>
      <c r="E4702" s="24">
        <v>2602.6</v>
      </c>
      <c r="F4702" s="27">
        <f t="shared" ref="F4702:G4702" si="9415">LN(D4702/D4701)</f>
        <v>0</v>
      </c>
      <c r="G4702" s="27">
        <f t="shared" si="9415"/>
        <v>-2.6860075240924481E-3</v>
      </c>
      <c r="H4702" s="27">
        <f t="shared" si="9201"/>
        <v>0.92536501501158541</v>
      </c>
      <c r="I4702" s="27"/>
      <c r="J4702" s="27">
        <v>4664</v>
      </c>
      <c r="K4702" s="27">
        <v>7.2124766348145677</v>
      </c>
      <c r="L4702" s="37">
        <v>6.7600533682479202E-2</v>
      </c>
      <c r="M4702" s="27"/>
      <c r="N4702" s="27"/>
      <c r="O4702" s="27"/>
      <c r="P4702" s="27"/>
      <c r="Q4702" s="27"/>
      <c r="R4702" s="27"/>
      <c r="S4702" s="27"/>
      <c r="T4702" s="27"/>
      <c r="U4702" s="27"/>
      <c r="V4702" s="27"/>
      <c r="W4702" s="27"/>
      <c r="X4702" s="27"/>
      <c r="Y4702" s="27"/>
      <c r="Z4702" s="27"/>
      <c r="AA4702" s="27"/>
      <c r="AB4702" s="27"/>
      <c r="AC4702" s="27"/>
      <c r="AD4702" s="27"/>
      <c r="AE4702" s="27"/>
    </row>
    <row r="4703" spans="1:31" ht="15.75" customHeight="1" x14ac:dyDescent="0.2">
      <c r="A4703" s="22">
        <v>39451</v>
      </c>
      <c r="B4703" s="23">
        <f t="shared" ref="B4703:C4703" si="9416">LN(D4703)</f>
        <v>7.2524790918011153</v>
      </c>
      <c r="C4703" s="23">
        <f t="shared" si="9416"/>
        <v>7.8258843201299317</v>
      </c>
      <c r="D4703" s="24">
        <v>1411.6</v>
      </c>
      <c r="E4703" s="24">
        <v>2504.6</v>
      </c>
      <c r="F4703" s="27">
        <f t="shared" ref="F4703:G4703" si="9417">LN(D4703/D4702)</f>
        <v>-2.4837740942832014E-2</v>
      </c>
      <c r="G4703" s="27">
        <f t="shared" si="9417"/>
        <v>-3.8381904212724839E-2</v>
      </c>
      <c r="H4703" s="27">
        <f t="shared" si="9201"/>
        <v>0.92672965701091581</v>
      </c>
      <c r="I4703" s="27"/>
      <c r="J4703" s="27">
        <v>4665</v>
      </c>
      <c r="K4703" s="27">
        <v>7.2180489256549558</v>
      </c>
      <c r="L4703" s="37">
        <v>6.7251981437212116E-2</v>
      </c>
      <c r="M4703" s="27"/>
      <c r="N4703" s="27"/>
      <c r="O4703" s="27"/>
      <c r="P4703" s="27"/>
      <c r="Q4703" s="27"/>
      <c r="R4703" s="27"/>
      <c r="S4703" s="27"/>
      <c r="T4703" s="27"/>
      <c r="U4703" s="27"/>
      <c r="V4703" s="27"/>
      <c r="W4703" s="27"/>
      <c r="X4703" s="27"/>
      <c r="Y4703" s="27"/>
      <c r="Z4703" s="27"/>
      <c r="AA4703" s="27"/>
      <c r="AB4703" s="27"/>
      <c r="AC4703" s="27"/>
      <c r="AD4703" s="27"/>
      <c r="AE4703" s="27"/>
    </row>
    <row r="4704" spans="1:31" ht="15.75" customHeight="1" x14ac:dyDescent="0.2">
      <c r="A4704" s="22">
        <v>39454</v>
      </c>
      <c r="B4704" s="23">
        <f t="shared" ref="B4704:C4704" si="9418">LN(D4704)</f>
        <v>7.2556618932290133</v>
      </c>
      <c r="C4704" s="23">
        <f t="shared" si="9418"/>
        <v>7.8238059820516836</v>
      </c>
      <c r="D4704" s="24">
        <v>1416.1</v>
      </c>
      <c r="E4704" s="24">
        <v>2499.4</v>
      </c>
      <c r="F4704" s="27">
        <f t="shared" ref="F4704:G4704" si="9419">LN(D4704/D4703)</f>
        <v>3.1828014278980341E-3</v>
      </c>
      <c r="G4704" s="27">
        <f t="shared" si="9419"/>
        <v>-2.0783380782487173E-3</v>
      </c>
      <c r="H4704" s="27">
        <f t="shared" si="9201"/>
        <v>0.92738264597485809</v>
      </c>
      <c r="I4704" s="27"/>
      <c r="J4704" s="27">
        <v>4666</v>
      </c>
      <c r="K4704" s="27">
        <v>7.2049041730736949</v>
      </c>
      <c r="L4704" s="37">
        <v>6.2760812357104179E-2</v>
      </c>
      <c r="M4704" s="27"/>
      <c r="N4704" s="27"/>
      <c r="O4704" s="27"/>
      <c r="P4704" s="27"/>
      <c r="Q4704" s="27"/>
      <c r="R4704" s="27"/>
      <c r="S4704" s="27"/>
      <c r="T4704" s="27"/>
      <c r="U4704" s="27"/>
      <c r="V4704" s="27"/>
      <c r="W4704" s="27"/>
      <c r="X4704" s="27"/>
      <c r="Y4704" s="27"/>
      <c r="Z4704" s="27"/>
      <c r="AA4704" s="27"/>
      <c r="AB4704" s="27"/>
      <c r="AC4704" s="27"/>
      <c r="AD4704" s="27"/>
      <c r="AE4704" s="27"/>
    </row>
    <row r="4705" spans="1:31" ht="15.75" customHeight="1" x14ac:dyDescent="0.2">
      <c r="A4705" s="22">
        <v>39455</v>
      </c>
      <c r="B4705" s="23">
        <f t="shared" ref="B4705:C4705" si="9420">LN(D4705)</f>
        <v>7.2371309659830469</v>
      </c>
      <c r="C4705" s="23">
        <f t="shared" si="9420"/>
        <v>7.7999582153272025</v>
      </c>
      <c r="D4705" s="24">
        <v>1390.1</v>
      </c>
      <c r="E4705" s="24">
        <v>2440.5</v>
      </c>
      <c r="F4705" s="27">
        <f t="shared" ref="F4705:G4705" si="9421">LN(D4705/D4704)</f>
        <v>-1.8530927245966181E-2</v>
      </c>
      <c r="G4705" s="27">
        <f t="shared" si="9421"/>
        <v>-2.3847766724481124E-2</v>
      </c>
      <c r="H4705" s="27">
        <f t="shared" si="9201"/>
        <v>0.92784227379088013</v>
      </c>
      <c r="I4705" s="27"/>
      <c r="J4705" s="27">
        <v>4667</v>
      </c>
      <c r="K4705" s="27">
        <v>7.2059602931260329</v>
      </c>
      <c r="L4705" s="37">
        <v>6.6229744406276936E-2</v>
      </c>
      <c r="M4705" s="27"/>
      <c r="N4705" s="27"/>
      <c r="O4705" s="27"/>
      <c r="P4705" s="27"/>
      <c r="Q4705" s="27"/>
      <c r="R4705" s="27"/>
      <c r="S4705" s="27"/>
      <c r="T4705" s="27"/>
      <c r="U4705" s="27"/>
      <c r="V4705" s="27"/>
      <c r="W4705" s="27"/>
      <c r="X4705" s="27"/>
      <c r="Y4705" s="27"/>
      <c r="Z4705" s="27"/>
      <c r="AA4705" s="27"/>
      <c r="AB4705" s="27"/>
      <c r="AC4705" s="27"/>
      <c r="AD4705" s="27"/>
      <c r="AE4705" s="27"/>
    </row>
    <row r="4706" spans="1:31" ht="15.75" customHeight="1" x14ac:dyDescent="0.2">
      <c r="A4706" s="22">
        <v>39456</v>
      </c>
      <c r="B4706" s="23">
        <f t="shared" ref="B4706:C4706" si="9422">LN(D4706)</f>
        <v>7.2507064817010587</v>
      </c>
      <c r="C4706" s="23">
        <f t="shared" si="9422"/>
        <v>7.8137936343919412</v>
      </c>
      <c r="D4706" s="24">
        <v>1409.1</v>
      </c>
      <c r="E4706" s="24">
        <v>2474.5</v>
      </c>
      <c r="F4706" s="27">
        <f t="shared" ref="F4706:G4706" si="9423">LN(D4706/D4705)</f>
        <v>1.3575515718012092E-2</v>
      </c>
      <c r="G4706" s="27">
        <f t="shared" si="9423"/>
        <v>1.3835419064738496E-2</v>
      </c>
      <c r="H4706" s="27">
        <f t="shared" si="9201"/>
        <v>0.92793677705890665</v>
      </c>
      <c r="I4706" s="27"/>
      <c r="J4706" s="27">
        <v>4668</v>
      </c>
      <c r="K4706" s="27">
        <v>7.1954261353469944</v>
      </c>
      <c r="L4706" s="37">
        <v>6.0659367038311096E-2</v>
      </c>
      <c r="M4706" s="27"/>
      <c r="N4706" s="27"/>
      <c r="O4706" s="27"/>
      <c r="P4706" s="27"/>
      <c r="Q4706" s="27"/>
      <c r="R4706" s="27"/>
      <c r="S4706" s="27"/>
      <c r="T4706" s="27"/>
      <c r="U4706" s="27"/>
      <c r="V4706" s="27"/>
      <c r="W4706" s="27"/>
      <c r="X4706" s="27"/>
      <c r="Y4706" s="27"/>
      <c r="Z4706" s="27"/>
      <c r="AA4706" s="27"/>
      <c r="AB4706" s="27"/>
      <c r="AC4706" s="27"/>
      <c r="AD4706" s="27"/>
      <c r="AE4706" s="27"/>
    </row>
    <row r="4707" spans="1:31" ht="15.75" customHeight="1" x14ac:dyDescent="0.2">
      <c r="A4707" s="22">
        <v>39457</v>
      </c>
      <c r="B4707" s="23">
        <f t="shared" ref="B4707:C4707" si="9424">LN(D4707)</f>
        <v>7.2586233958870823</v>
      </c>
      <c r="C4707" s="23">
        <f t="shared" si="9424"/>
        <v>7.8194353982986087</v>
      </c>
      <c r="D4707" s="24">
        <v>1420.3</v>
      </c>
      <c r="E4707" s="24">
        <v>2488.5</v>
      </c>
      <c r="F4707" s="27">
        <f t="shared" ref="F4707:G4707" si="9425">LN(D4707/D4706)</f>
        <v>7.9169141860233275E-3</v>
      </c>
      <c r="G4707" s="27">
        <f t="shared" si="9425"/>
        <v>5.6417639066680941E-3</v>
      </c>
      <c r="H4707" s="27">
        <f t="shared" si="9201"/>
        <v>0.92827973199528568</v>
      </c>
      <c r="I4707" s="27"/>
      <c r="J4707" s="27">
        <v>4669</v>
      </c>
      <c r="K4707" s="27">
        <v>7.1954261353469944</v>
      </c>
      <c r="L4707" s="37">
        <v>6.0659367038311096E-2</v>
      </c>
      <c r="M4707" s="27"/>
      <c r="N4707" s="27"/>
      <c r="O4707" s="27"/>
      <c r="P4707" s="27"/>
      <c r="Q4707" s="27"/>
      <c r="R4707" s="27"/>
      <c r="S4707" s="27"/>
      <c r="T4707" s="27"/>
      <c r="U4707" s="27"/>
      <c r="V4707" s="27"/>
      <c r="W4707" s="27"/>
      <c r="X4707" s="27"/>
      <c r="Y4707" s="27"/>
      <c r="Z4707" s="27"/>
      <c r="AA4707" s="27"/>
      <c r="AB4707" s="27"/>
      <c r="AC4707" s="27"/>
      <c r="AD4707" s="27"/>
      <c r="AE4707" s="27"/>
    </row>
    <row r="4708" spans="1:31" ht="15.75" customHeight="1" x14ac:dyDescent="0.2">
      <c r="A4708" s="22">
        <v>39458</v>
      </c>
      <c r="B4708" s="23">
        <f t="shared" ref="B4708:C4708" si="9426">LN(D4708)</f>
        <v>7.2449415463370066</v>
      </c>
      <c r="C4708" s="23">
        <f t="shared" si="9426"/>
        <v>7.799712333840839</v>
      </c>
      <c r="D4708" s="24">
        <v>1401</v>
      </c>
      <c r="E4708" s="24">
        <v>2439.9</v>
      </c>
      <c r="F4708" s="27">
        <f t="shared" ref="F4708:G4708" si="9427">LN(D4708/D4707)</f>
        <v>-1.3681849550075292E-2</v>
      </c>
      <c r="G4708" s="27">
        <f t="shared" si="9427"/>
        <v>-1.972306445776956E-2</v>
      </c>
      <c r="H4708" s="27">
        <f t="shared" si="9201"/>
        <v>0.92887291687709661</v>
      </c>
      <c r="I4708" s="27"/>
      <c r="J4708" s="27">
        <v>4670</v>
      </c>
      <c r="K4708" s="27">
        <v>7.2058999817654001</v>
      </c>
      <c r="L4708" s="37">
        <v>6.6984403802027082E-2</v>
      </c>
      <c r="M4708" s="27"/>
      <c r="N4708" s="27"/>
      <c r="O4708" s="27"/>
      <c r="P4708" s="27"/>
      <c r="Q4708" s="27"/>
      <c r="R4708" s="27"/>
      <c r="S4708" s="27"/>
      <c r="T4708" s="27"/>
      <c r="U4708" s="27"/>
      <c r="V4708" s="27"/>
      <c r="W4708" s="27"/>
      <c r="X4708" s="27"/>
      <c r="Y4708" s="27"/>
      <c r="Z4708" s="27"/>
      <c r="AA4708" s="27"/>
      <c r="AB4708" s="27"/>
      <c r="AC4708" s="27"/>
      <c r="AD4708" s="27"/>
      <c r="AE4708" s="27"/>
    </row>
    <row r="4709" spans="1:31" ht="15.75" customHeight="1" x14ac:dyDescent="0.2">
      <c r="A4709" s="22">
        <v>39461</v>
      </c>
      <c r="B4709" s="23">
        <f t="shared" ref="B4709:C4709" si="9428">LN(D4709)</f>
        <v>7.2557325072176733</v>
      </c>
      <c r="C4709" s="23">
        <f t="shared" si="9428"/>
        <v>7.8153281202365692</v>
      </c>
      <c r="D4709" s="24">
        <v>1416.2</v>
      </c>
      <c r="E4709" s="24">
        <v>2478.3000000000002</v>
      </c>
      <c r="F4709" s="27">
        <f t="shared" ref="F4709:G4709" si="9429">LN(D4709/D4708)</f>
        <v>1.0790960880666509E-2</v>
      </c>
      <c r="G4709" s="27">
        <f t="shared" si="9429"/>
        <v>1.5615786395730013E-2</v>
      </c>
      <c r="H4709" s="27">
        <f t="shared" si="9201"/>
        <v>0.92839768152921043</v>
      </c>
      <c r="I4709" s="27"/>
      <c r="J4709" s="27">
        <v>4671</v>
      </c>
      <c r="K4709" s="27">
        <v>7.1889198411771922</v>
      </c>
      <c r="L4709" s="37">
        <v>6.0437352246156095E-2</v>
      </c>
      <c r="M4709" s="27"/>
      <c r="N4709" s="27"/>
      <c r="O4709" s="27"/>
      <c r="P4709" s="27"/>
      <c r="Q4709" s="27"/>
      <c r="R4709" s="27"/>
      <c r="S4709" s="27"/>
      <c r="T4709" s="27"/>
      <c r="U4709" s="27"/>
      <c r="V4709" s="27"/>
      <c r="W4709" s="27"/>
      <c r="X4709" s="27"/>
      <c r="Y4709" s="27"/>
      <c r="Z4709" s="27"/>
      <c r="AA4709" s="27"/>
      <c r="AB4709" s="27"/>
      <c r="AC4709" s="27"/>
      <c r="AD4709" s="27"/>
      <c r="AE4709" s="27"/>
    </row>
    <row r="4710" spans="1:31" ht="15.75" customHeight="1" x14ac:dyDescent="0.2">
      <c r="A4710" s="22">
        <v>39462</v>
      </c>
      <c r="B4710" s="23">
        <f t="shared" ref="B4710:C4710" si="9430">LN(D4710)</f>
        <v>7.2304907394913052</v>
      </c>
      <c r="C4710" s="23">
        <f t="shared" si="9430"/>
        <v>7.7904892273274493</v>
      </c>
      <c r="D4710" s="24">
        <v>1380.9</v>
      </c>
      <c r="E4710" s="24">
        <v>2417.5</v>
      </c>
      <c r="F4710" s="27">
        <f t="shared" ref="F4710:G4710" si="9431">LN(D4710/D4709)</f>
        <v>-2.5241767726368131E-2</v>
      </c>
      <c r="G4710" s="27">
        <f t="shared" si="9431"/>
        <v>-2.4838892909119999E-2</v>
      </c>
      <c r="H4710" s="27">
        <f t="shared" si="9201"/>
        <v>0.92811767380772658</v>
      </c>
      <c r="I4710" s="27"/>
      <c r="J4710" s="27">
        <v>4672</v>
      </c>
      <c r="K4710" s="27">
        <v>7.2011206451470198</v>
      </c>
      <c r="L4710" s="37">
        <v>6.3049543967990118E-2</v>
      </c>
      <c r="M4710" s="27"/>
      <c r="N4710" s="27"/>
      <c r="O4710" s="27"/>
      <c r="P4710" s="27"/>
      <c r="Q4710" s="27"/>
      <c r="R4710" s="27"/>
      <c r="S4710" s="27"/>
      <c r="T4710" s="27"/>
      <c r="U4710" s="27"/>
      <c r="V4710" s="27"/>
      <c r="W4710" s="27"/>
      <c r="X4710" s="27"/>
      <c r="Y4710" s="27"/>
      <c r="Z4710" s="27"/>
      <c r="AA4710" s="27"/>
      <c r="AB4710" s="27"/>
      <c r="AC4710" s="27"/>
      <c r="AD4710" s="27"/>
      <c r="AE4710" s="27"/>
    </row>
    <row r="4711" spans="1:31" ht="15.75" customHeight="1" x14ac:dyDescent="0.2">
      <c r="A4711" s="22">
        <v>39463</v>
      </c>
      <c r="B4711" s="23">
        <f t="shared" ref="B4711:C4711" si="9432">LN(D4711)</f>
        <v>7.2248990615835371</v>
      </c>
      <c r="C4711" s="23">
        <f t="shared" si="9432"/>
        <v>7.7809297197826641</v>
      </c>
      <c r="D4711" s="24">
        <v>1373.2</v>
      </c>
      <c r="E4711" s="24">
        <v>2394.5</v>
      </c>
      <c r="F4711" s="27">
        <f t="shared" ref="F4711:G4711" si="9433">LN(D4711/D4710)</f>
        <v>-5.5916779077684981E-3</v>
      </c>
      <c r="G4711" s="27">
        <f t="shared" si="9433"/>
        <v>-9.5595075447853037E-3</v>
      </c>
      <c r="H4711" s="27">
        <f t="shared" si="9201"/>
        <v>0.92853930337072133</v>
      </c>
      <c r="I4711" s="27"/>
      <c r="J4711" s="27">
        <v>4673</v>
      </c>
      <c r="K4711" s="27">
        <v>7.225642974171917</v>
      </c>
      <c r="L4711" s="37">
        <v>6.6694202001960079E-2</v>
      </c>
      <c r="M4711" s="27"/>
      <c r="N4711" s="27"/>
      <c r="O4711" s="27"/>
      <c r="P4711" s="27"/>
      <c r="Q4711" s="27"/>
      <c r="R4711" s="27"/>
      <c r="S4711" s="27"/>
      <c r="T4711" s="27"/>
      <c r="U4711" s="27"/>
      <c r="V4711" s="27"/>
      <c r="W4711" s="27"/>
      <c r="X4711" s="27"/>
      <c r="Y4711" s="27"/>
      <c r="Z4711" s="27"/>
      <c r="AA4711" s="27"/>
      <c r="AB4711" s="27"/>
      <c r="AC4711" s="27"/>
      <c r="AD4711" s="27"/>
      <c r="AE4711" s="27"/>
    </row>
    <row r="4712" spans="1:31" ht="15.75" customHeight="1" x14ac:dyDescent="0.2">
      <c r="A4712" s="22">
        <v>39464</v>
      </c>
      <c r="B4712" s="23">
        <f t="shared" ref="B4712:C4712" si="9434">LN(D4712)</f>
        <v>7.1953373464335844</v>
      </c>
      <c r="C4712" s="23">
        <f t="shared" si="9434"/>
        <v>7.7608505873591449</v>
      </c>
      <c r="D4712" s="24">
        <v>1333.2</v>
      </c>
      <c r="E4712" s="24">
        <v>2346.9</v>
      </c>
      <c r="F4712" s="27">
        <f t="shared" ref="F4712:G4712" si="9435">LN(D4712/D4711)</f>
        <v>-2.9561715149952369E-2</v>
      </c>
      <c r="G4712" s="27">
        <f t="shared" si="9435"/>
        <v>-2.0079132423519427E-2</v>
      </c>
      <c r="H4712" s="27">
        <f t="shared" si="9201"/>
        <v>0.92713256948321265</v>
      </c>
      <c r="I4712" s="27"/>
      <c r="J4712" s="27">
        <v>4674</v>
      </c>
      <c r="K4712" s="27">
        <v>7.2271705954637691</v>
      </c>
      <c r="L4712" s="37">
        <v>6.5642981848870186E-2</v>
      </c>
      <c r="M4712" s="27"/>
      <c r="N4712" s="27"/>
      <c r="O4712" s="27"/>
      <c r="P4712" s="27"/>
      <c r="Q4712" s="27"/>
      <c r="R4712" s="27"/>
      <c r="S4712" s="27"/>
      <c r="T4712" s="27"/>
      <c r="U4712" s="27"/>
      <c r="V4712" s="27"/>
      <c r="W4712" s="27"/>
      <c r="X4712" s="27"/>
      <c r="Y4712" s="27"/>
      <c r="Z4712" s="27"/>
      <c r="AA4712" s="27"/>
      <c r="AB4712" s="27"/>
      <c r="AC4712" s="27"/>
      <c r="AD4712" s="27"/>
      <c r="AE4712" s="27"/>
    </row>
    <row r="4713" spans="1:31" ht="15.75" customHeight="1" x14ac:dyDescent="0.2">
      <c r="A4713" s="22">
        <v>39465</v>
      </c>
      <c r="B4713" s="23">
        <f t="shared" ref="B4713:C4713" si="9436">LN(D4713)</f>
        <v>7.1892432072705903</v>
      </c>
      <c r="C4713" s="23">
        <f t="shared" si="9436"/>
        <v>7.7579062083517467</v>
      </c>
      <c r="D4713" s="24">
        <v>1325.1</v>
      </c>
      <c r="E4713" s="24">
        <v>2340</v>
      </c>
      <c r="F4713" s="27">
        <f t="shared" ref="F4713:G4713" si="9437">LN(D4713/D4712)</f>
        <v>-6.0941391629942788E-3</v>
      </c>
      <c r="G4713" s="27">
        <f t="shared" si="9437"/>
        <v>-2.9443790073975795E-3</v>
      </c>
      <c r="H4713" s="27">
        <f t="shared" si="9201"/>
        <v>0.92669890743600836</v>
      </c>
      <c r="I4713" s="27"/>
      <c r="J4713" s="27">
        <v>4675</v>
      </c>
      <c r="K4713" s="27">
        <v>7.22505463307178</v>
      </c>
      <c r="L4713" s="37">
        <v>7.5485700861146476E-2</v>
      </c>
      <c r="M4713" s="27"/>
      <c r="N4713" s="27"/>
      <c r="O4713" s="27"/>
      <c r="P4713" s="27"/>
      <c r="Q4713" s="27"/>
      <c r="R4713" s="27"/>
      <c r="S4713" s="27"/>
      <c r="T4713" s="27"/>
      <c r="U4713" s="27"/>
      <c r="V4713" s="27"/>
      <c r="W4713" s="27"/>
      <c r="X4713" s="27"/>
      <c r="Y4713" s="27"/>
      <c r="Z4713" s="27"/>
      <c r="AA4713" s="27"/>
      <c r="AB4713" s="27"/>
      <c r="AC4713" s="27"/>
      <c r="AD4713" s="27"/>
      <c r="AE4713" s="27"/>
    </row>
    <row r="4714" spans="1:31" ht="15.75" customHeight="1" x14ac:dyDescent="0.2">
      <c r="A4714" s="22">
        <v>39468</v>
      </c>
      <c r="B4714" s="23">
        <f t="shared" ref="B4714:C4714" si="9438">LN(D4714)</f>
        <v>7.1892432072705903</v>
      </c>
      <c r="C4714" s="23">
        <f t="shared" si="9438"/>
        <v>7.7579062083517467</v>
      </c>
      <c r="D4714" s="24">
        <v>1325.1</v>
      </c>
      <c r="E4714" s="24">
        <v>2340</v>
      </c>
      <c r="F4714" s="27">
        <f t="shared" ref="F4714:G4714" si="9439">LN(D4714/D4713)</f>
        <v>0</v>
      </c>
      <c r="G4714" s="27">
        <f t="shared" si="9439"/>
        <v>0</v>
      </c>
      <c r="H4714" s="27">
        <f t="shared" si="9201"/>
        <v>0.92669890743600836</v>
      </c>
      <c r="I4714" s="27"/>
      <c r="J4714" s="27">
        <v>4676</v>
      </c>
      <c r="K4714" s="27">
        <v>7.2180192325184072</v>
      </c>
      <c r="L4714" s="37">
        <v>7.6629768986459013E-2</v>
      </c>
      <c r="M4714" s="27"/>
      <c r="N4714" s="27"/>
      <c r="O4714" s="27"/>
      <c r="P4714" s="27"/>
      <c r="Q4714" s="27"/>
      <c r="R4714" s="27"/>
      <c r="S4714" s="27"/>
      <c r="T4714" s="27"/>
      <c r="U4714" s="27"/>
      <c r="V4714" s="27"/>
      <c r="W4714" s="27"/>
      <c r="X4714" s="27"/>
      <c r="Y4714" s="27"/>
      <c r="Z4714" s="27"/>
      <c r="AA4714" s="27"/>
      <c r="AB4714" s="27"/>
      <c r="AC4714" s="27"/>
      <c r="AD4714" s="27"/>
      <c r="AE4714" s="27"/>
    </row>
    <row r="4715" spans="1:31" ht="15.75" customHeight="1" x14ac:dyDescent="0.2">
      <c r="A4715" s="22">
        <v>39469</v>
      </c>
      <c r="B4715" s="23">
        <f t="shared" ref="B4715:C4715" si="9440">LN(D4715)</f>
        <v>7.1781640227634611</v>
      </c>
      <c r="C4715" s="23">
        <f t="shared" si="9440"/>
        <v>7.737267334062599</v>
      </c>
      <c r="D4715" s="24">
        <v>1310.5</v>
      </c>
      <c r="E4715" s="24">
        <v>2292.1999999999998</v>
      </c>
      <c r="F4715" s="27">
        <f t="shared" ref="F4715:G4715" si="9441">LN(D4715/D4714)</f>
        <v>-1.1079184507129382E-2</v>
      </c>
      <c r="G4715" s="27">
        <f t="shared" si="9441"/>
        <v>-2.0638874289148429E-2</v>
      </c>
      <c r="H4715" s="27">
        <f t="shared" si="9201"/>
        <v>0.92773891773937578</v>
      </c>
      <c r="I4715" s="27"/>
      <c r="J4715" s="27">
        <v>4677</v>
      </c>
      <c r="K4715" s="27">
        <v>7.2128652984407085</v>
      </c>
      <c r="L4715" s="37">
        <v>7.5174023452333927E-2</v>
      </c>
      <c r="M4715" s="27"/>
      <c r="N4715" s="27"/>
      <c r="O4715" s="27"/>
      <c r="P4715" s="27"/>
      <c r="Q4715" s="27"/>
      <c r="R4715" s="27"/>
      <c r="S4715" s="27"/>
      <c r="T4715" s="27"/>
      <c r="U4715" s="27"/>
      <c r="V4715" s="27"/>
      <c r="W4715" s="27"/>
      <c r="X4715" s="27"/>
      <c r="Y4715" s="27"/>
      <c r="Z4715" s="27"/>
      <c r="AA4715" s="27"/>
      <c r="AB4715" s="27"/>
      <c r="AC4715" s="27"/>
      <c r="AD4715" s="27"/>
      <c r="AE4715" s="27"/>
    </row>
    <row r="4716" spans="1:31" ht="15.75" customHeight="1" x14ac:dyDescent="0.2">
      <c r="A4716" s="22">
        <v>39470</v>
      </c>
      <c r="B4716" s="23">
        <f t="shared" ref="B4716:C4716" si="9442">LN(D4716)</f>
        <v>7.199379570666542</v>
      </c>
      <c r="C4716" s="23">
        <f t="shared" si="9442"/>
        <v>7.7477695353516349</v>
      </c>
      <c r="D4716" s="24">
        <v>1338.6</v>
      </c>
      <c r="E4716" s="24">
        <v>2316.4</v>
      </c>
      <c r="F4716" s="27">
        <f t="shared" ref="F4716:G4716" si="9443">LN(D4716/D4715)</f>
        <v>2.121554790308066E-2</v>
      </c>
      <c r="G4716" s="27">
        <f t="shared" si="9443"/>
        <v>1.050220128903611E-2</v>
      </c>
      <c r="H4716" s="27">
        <f t="shared" si="9201"/>
        <v>0.92921963383359674</v>
      </c>
      <c r="I4716" s="27"/>
      <c r="J4716" s="27">
        <v>4678</v>
      </c>
      <c r="K4716" s="27">
        <v>7.2266421406631549</v>
      </c>
      <c r="L4716" s="37">
        <v>7.6527910573645386E-2</v>
      </c>
      <c r="M4716" s="27"/>
      <c r="N4716" s="27"/>
      <c r="O4716" s="27"/>
      <c r="P4716" s="27"/>
      <c r="Q4716" s="27"/>
      <c r="R4716" s="27"/>
      <c r="S4716" s="27"/>
      <c r="T4716" s="27"/>
      <c r="U4716" s="27"/>
      <c r="V4716" s="27"/>
      <c r="W4716" s="27"/>
      <c r="X4716" s="27"/>
      <c r="Y4716" s="27"/>
      <c r="Z4716" s="27"/>
      <c r="AA4716" s="27"/>
      <c r="AB4716" s="27"/>
      <c r="AC4716" s="27"/>
      <c r="AD4716" s="27"/>
      <c r="AE4716" s="27"/>
    </row>
    <row r="4717" spans="1:31" ht="15.75" customHeight="1" x14ac:dyDescent="0.2">
      <c r="A4717" s="22">
        <v>39471</v>
      </c>
      <c r="B4717" s="23">
        <f t="shared" ref="B4717:C4717" si="9444">LN(D4717)</f>
        <v>7.2093402566029097</v>
      </c>
      <c r="C4717" s="23">
        <f t="shared" si="9444"/>
        <v>7.7667981812541678</v>
      </c>
      <c r="D4717" s="24">
        <v>1352</v>
      </c>
      <c r="E4717" s="24">
        <v>2360.9</v>
      </c>
      <c r="F4717" s="27">
        <f t="shared" ref="F4717:G4717" si="9445">LN(D4717/D4716)</f>
        <v>9.960685936367621E-3</v>
      </c>
      <c r="G4717" s="27">
        <f t="shared" si="9445"/>
        <v>1.9028645902532847E-2</v>
      </c>
      <c r="H4717" s="27">
        <f t="shared" si="9201"/>
        <v>0.92822551691934907</v>
      </c>
      <c r="I4717" s="27"/>
      <c r="J4717" s="27">
        <v>4679</v>
      </c>
      <c r="K4717" s="27">
        <v>7.2390831382781755</v>
      </c>
      <c r="L4717" s="37">
        <v>7.8992111538307874E-2</v>
      </c>
      <c r="M4717" s="27"/>
      <c r="N4717" s="27"/>
      <c r="O4717" s="27"/>
      <c r="P4717" s="27"/>
      <c r="Q4717" s="27"/>
      <c r="R4717" s="27"/>
      <c r="S4717" s="27"/>
      <c r="T4717" s="27"/>
      <c r="U4717" s="27"/>
      <c r="V4717" s="27"/>
      <c r="W4717" s="27"/>
      <c r="X4717" s="27"/>
      <c r="Y4717" s="27"/>
      <c r="Z4717" s="27"/>
      <c r="AA4717" s="27"/>
      <c r="AB4717" s="27"/>
      <c r="AC4717" s="27"/>
      <c r="AD4717" s="27"/>
      <c r="AE4717" s="27"/>
    </row>
    <row r="4718" spans="1:31" ht="15.75" customHeight="1" x14ac:dyDescent="0.2">
      <c r="A4718" s="22">
        <v>39472</v>
      </c>
      <c r="B4718" s="23">
        <f t="shared" ref="B4718:C4718" si="9446">LN(D4718)</f>
        <v>7.1933852473077868</v>
      </c>
      <c r="C4718" s="23">
        <f t="shared" si="9446"/>
        <v>7.7519913139049388</v>
      </c>
      <c r="D4718" s="24">
        <v>1330.6</v>
      </c>
      <c r="E4718" s="24">
        <v>2326.1999999999998</v>
      </c>
      <c r="F4718" s="27">
        <f t="shared" ref="F4718:G4718" si="9447">LN(D4718/D4717)</f>
        <v>-1.595500929512236E-2</v>
      </c>
      <c r="G4718" s="27">
        <f t="shared" si="9447"/>
        <v>-1.480686734922919E-2</v>
      </c>
      <c r="H4718" s="27">
        <f t="shared" si="9201"/>
        <v>0.92794031314313186</v>
      </c>
      <c r="I4718" s="27"/>
      <c r="J4718" s="27">
        <v>4680</v>
      </c>
      <c r="K4718" s="27">
        <v>7.2382444270398878</v>
      </c>
      <c r="L4718" s="37">
        <v>7.8037934086233385E-2</v>
      </c>
      <c r="M4718" s="27"/>
      <c r="N4718" s="27"/>
      <c r="O4718" s="27"/>
      <c r="P4718" s="27"/>
      <c r="Q4718" s="27"/>
      <c r="R4718" s="27"/>
      <c r="S4718" s="27"/>
      <c r="T4718" s="27"/>
      <c r="U4718" s="27"/>
      <c r="V4718" s="27"/>
      <c r="W4718" s="27"/>
      <c r="X4718" s="27"/>
      <c r="Y4718" s="27"/>
      <c r="Z4718" s="27"/>
      <c r="AA4718" s="27"/>
      <c r="AB4718" s="27"/>
      <c r="AC4718" s="27"/>
      <c r="AD4718" s="27"/>
      <c r="AE4718" s="27"/>
    </row>
    <row r="4719" spans="1:31" ht="15.75" customHeight="1" x14ac:dyDescent="0.2">
      <c r="A4719" s="22">
        <v>39475</v>
      </c>
      <c r="B4719" s="23">
        <f t="shared" ref="B4719:C4719" si="9448">LN(D4719)</f>
        <v>7.2107445955010654</v>
      </c>
      <c r="C4719" s="23">
        <f t="shared" si="9448"/>
        <v>7.7621280530413026</v>
      </c>
      <c r="D4719" s="24">
        <v>1353.9</v>
      </c>
      <c r="E4719" s="24">
        <v>2349.9</v>
      </c>
      <c r="F4719" s="27">
        <f t="shared" ref="F4719:G4719" si="9449">LN(D4719/D4718)</f>
        <v>1.7359348193278123E-2</v>
      </c>
      <c r="G4719" s="27">
        <f t="shared" si="9449"/>
        <v>1.0136739136364311E-2</v>
      </c>
      <c r="H4719" s="27">
        <f t="shared" si="9201"/>
        <v>0.92896491094034472</v>
      </c>
      <c r="I4719" s="27"/>
      <c r="J4719" s="27">
        <v>4681</v>
      </c>
      <c r="K4719" s="27">
        <v>7.2419395758857865</v>
      </c>
      <c r="L4719" s="37">
        <v>8.1825025080186187E-2</v>
      </c>
      <c r="M4719" s="27"/>
      <c r="N4719" s="27"/>
      <c r="O4719" s="27"/>
      <c r="P4719" s="27"/>
      <c r="Q4719" s="27"/>
      <c r="R4719" s="27"/>
      <c r="S4719" s="27"/>
      <c r="T4719" s="27"/>
      <c r="U4719" s="27"/>
      <c r="V4719" s="27"/>
      <c r="W4719" s="27"/>
      <c r="X4719" s="27"/>
      <c r="Y4719" s="27"/>
      <c r="Z4719" s="27"/>
      <c r="AA4719" s="27"/>
      <c r="AB4719" s="27"/>
      <c r="AC4719" s="27"/>
      <c r="AD4719" s="27"/>
      <c r="AE4719" s="27"/>
    </row>
    <row r="4720" spans="1:31" ht="15.75" customHeight="1" x14ac:dyDescent="0.2">
      <c r="A4720" s="22">
        <v>39476</v>
      </c>
      <c r="B4720" s="23">
        <f t="shared" ref="B4720:C4720" si="9450">LN(D4720)</f>
        <v>7.2169297267720154</v>
      </c>
      <c r="C4720" s="23">
        <f t="shared" si="9450"/>
        <v>7.7655690810973166</v>
      </c>
      <c r="D4720" s="24">
        <v>1362.3</v>
      </c>
      <c r="E4720" s="24">
        <v>2358</v>
      </c>
      <c r="F4720" s="27">
        <f t="shared" ref="F4720:G4720" si="9451">LN(D4720/D4719)</f>
        <v>6.1851312709498962E-3</v>
      </c>
      <c r="G4720" s="27">
        <f t="shared" si="9451"/>
        <v>3.4410280560137566E-3</v>
      </c>
      <c r="H4720" s="27">
        <f t="shared" si="9201"/>
        <v>0.92934975549174104</v>
      </c>
      <c r="I4720" s="27"/>
      <c r="J4720" s="27">
        <v>4682</v>
      </c>
      <c r="K4720" s="27">
        <v>7.2225197170835314</v>
      </c>
      <c r="L4720" s="37">
        <v>7.5654711801498742E-2</v>
      </c>
      <c r="M4720" s="27"/>
      <c r="N4720" s="27"/>
      <c r="O4720" s="27"/>
      <c r="P4720" s="27"/>
      <c r="Q4720" s="27"/>
      <c r="R4720" s="27"/>
      <c r="S4720" s="27"/>
      <c r="T4720" s="27"/>
      <c r="U4720" s="27"/>
      <c r="V4720" s="27"/>
      <c r="W4720" s="27"/>
      <c r="X4720" s="27"/>
      <c r="Y4720" s="27"/>
      <c r="Z4720" s="27"/>
      <c r="AA4720" s="27"/>
      <c r="AB4720" s="27"/>
      <c r="AC4720" s="27"/>
      <c r="AD4720" s="27"/>
      <c r="AE4720" s="27"/>
    </row>
    <row r="4721" spans="1:31" ht="15.75" customHeight="1" x14ac:dyDescent="0.2">
      <c r="A4721" s="22">
        <v>39477</v>
      </c>
      <c r="B4721" s="23">
        <f t="shared" ref="B4721:C4721" si="9452">LN(D4721)</f>
        <v>7.2121469649968653</v>
      </c>
      <c r="C4721" s="23">
        <f t="shared" si="9452"/>
        <v>7.7617449846589128</v>
      </c>
      <c r="D4721" s="24">
        <v>1355.8</v>
      </c>
      <c r="E4721" s="24">
        <v>2349</v>
      </c>
      <c r="F4721" s="27">
        <f t="shared" ref="F4721:G4721" si="9453">LN(D4721/D4720)</f>
        <v>-4.7827617751499E-3</v>
      </c>
      <c r="G4721" s="27">
        <f t="shared" si="9453"/>
        <v>-3.8240964384033942E-3</v>
      </c>
      <c r="H4721" s="27">
        <f t="shared" si="9201"/>
        <v>0.92919143559234063</v>
      </c>
      <c r="I4721" s="27"/>
      <c r="J4721" s="27">
        <v>4683</v>
      </c>
      <c r="K4721" s="27">
        <v>7.2280505617127906</v>
      </c>
      <c r="L4721" s="37">
        <v>7.6129080725361398E-2</v>
      </c>
      <c r="M4721" s="27"/>
      <c r="N4721" s="27"/>
      <c r="O4721" s="27"/>
      <c r="P4721" s="27"/>
      <c r="Q4721" s="27"/>
      <c r="R4721" s="27"/>
      <c r="S4721" s="27"/>
      <c r="T4721" s="27"/>
      <c r="U4721" s="27"/>
      <c r="V4721" s="27"/>
      <c r="W4721" s="27"/>
      <c r="X4721" s="27"/>
      <c r="Y4721" s="27"/>
      <c r="Z4721" s="27"/>
      <c r="AA4721" s="27"/>
      <c r="AB4721" s="27"/>
      <c r="AC4721" s="27"/>
      <c r="AD4721" s="27"/>
      <c r="AE4721" s="27"/>
    </row>
    <row r="4722" spans="1:31" ht="15.75" customHeight="1" x14ac:dyDescent="0.2">
      <c r="A4722" s="22">
        <v>39478</v>
      </c>
      <c r="B4722" s="23">
        <f t="shared" ref="B4722:C4722" si="9454">LN(D4722)</f>
        <v>7.2287512304638515</v>
      </c>
      <c r="C4722" s="23">
        <f t="shared" si="9454"/>
        <v>7.7789649594156538</v>
      </c>
      <c r="D4722" s="24">
        <v>1378.5</v>
      </c>
      <c r="E4722" s="24">
        <v>2389.8000000000002</v>
      </c>
      <c r="F4722" s="27">
        <f t="shared" ref="F4722:G4722" si="9455">LN(D4722/D4721)</f>
        <v>1.6604265466986332E-2</v>
      </c>
      <c r="G4722" s="27">
        <f t="shared" si="9455"/>
        <v>1.7219974756740863E-2</v>
      </c>
      <c r="H4722" s="27">
        <f t="shared" si="9201"/>
        <v>0.92926903105716863</v>
      </c>
      <c r="I4722" s="27"/>
      <c r="J4722" s="27">
        <v>4684</v>
      </c>
      <c r="K4722" s="27">
        <v>7.2272586366013547</v>
      </c>
      <c r="L4722" s="37">
        <v>7.8198359871112899E-2</v>
      </c>
      <c r="M4722" s="27"/>
      <c r="N4722" s="27"/>
      <c r="O4722" s="27"/>
      <c r="P4722" s="27"/>
      <c r="Q4722" s="27"/>
      <c r="R4722" s="27"/>
      <c r="S4722" s="27"/>
      <c r="T4722" s="27"/>
      <c r="U4722" s="27"/>
      <c r="V4722" s="27"/>
      <c r="W4722" s="27"/>
      <c r="X4722" s="27"/>
      <c r="Y4722" s="27"/>
      <c r="Z4722" s="27"/>
      <c r="AA4722" s="27"/>
      <c r="AB4722" s="27"/>
      <c r="AC4722" s="27"/>
      <c r="AD4722" s="27"/>
      <c r="AE4722" s="27"/>
    </row>
    <row r="4723" spans="1:31" ht="15.75" customHeight="1" x14ac:dyDescent="0.2">
      <c r="A4723" s="22">
        <v>39479</v>
      </c>
      <c r="B4723" s="23">
        <f t="shared" ref="B4723:C4723" si="9456">LN(D4723)</f>
        <v>7.2409363915051363</v>
      </c>
      <c r="C4723" s="23">
        <f t="shared" si="9456"/>
        <v>7.7887503844615678</v>
      </c>
      <c r="D4723" s="24">
        <v>1395.4</v>
      </c>
      <c r="E4723" s="24">
        <v>2413.3000000000002</v>
      </c>
      <c r="F4723" s="27">
        <f t="shared" ref="F4723:G4723" si="9457">LN(D4723/D4722)</f>
        <v>1.2185161041284887E-2</v>
      </c>
      <c r="G4723" s="27">
        <f t="shared" si="9457"/>
        <v>9.7854250459139328E-3</v>
      </c>
      <c r="H4723" s="27">
        <f t="shared" si="9201"/>
        <v>0.92966599699364982</v>
      </c>
      <c r="I4723" s="27"/>
      <c r="J4723" s="27">
        <v>4685</v>
      </c>
      <c r="K4723" s="27">
        <v>7.2176034103380458</v>
      </c>
      <c r="L4723" s="37">
        <v>7.3984676625141965E-2</v>
      </c>
      <c r="M4723" s="27"/>
      <c r="N4723" s="27"/>
      <c r="O4723" s="27"/>
      <c r="P4723" s="27"/>
      <c r="Q4723" s="27"/>
      <c r="R4723" s="27"/>
      <c r="S4723" s="27"/>
      <c r="T4723" s="27"/>
      <c r="U4723" s="27"/>
      <c r="V4723" s="27"/>
      <c r="W4723" s="27"/>
      <c r="X4723" s="27"/>
      <c r="Y4723" s="27"/>
      <c r="Z4723" s="27"/>
      <c r="AA4723" s="27"/>
      <c r="AB4723" s="27"/>
      <c r="AC4723" s="27"/>
      <c r="AD4723" s="27"/>
      <c r="AE4723" s="27"/>
    </row>
    <row r="4724" spans="1:31" ht="15.75" customHeight="1" x14ac:dyDescent="0.2">
      <c r="A4724" s="22">
        <v>39482</v>
      </c>
      <c r="B4724" s="23">
        <f t="shared" ref="B4724:C4724" si="9458">LN(D4724)</f>
        <v>7.2304183203291634</v>
      </c>
      <c r="C4724" s="23">
        <f t="shared" si="9458"/>
        <v>7.7760315457545328</v>
      </c>
      <c r="D4724" s="24">
        <v>1380.8</v>
      </c>
      <c r="E4724" s="24">
        <v>2382.8000000000002</v>
      </c>
      <c r="F4724" s="27">
        <f t="shared" ref="F4724:G4724" si="9459">LN(D4724/D4723)</f>
        <v>-1.0518071175972751E-2</v>
      </c>
      <c r="G4724" s="27">
        <f t="shared" si="9459"/>
        <v>-1.2718838707035192E-2</v>
      </c>
      <c r="H4724" s="27">
        <f t="shared" si="9201"/>
        <v>0.92983397479614693</v>
      </c>
      <c r="I4724" s="27"/>
      <c r="J4724" s="27">
        <v>4686</v>
      </c>
      <c r="K4724" s="27">
        <v>7.1991763795910186</v>
      </c>
      <c r="L4724" s="37">
        <v>7.7310864443061789E-2</v>
      </c>
      <c r="M4724" s="27"/>
      <c r="N4724" s="27"/>
      <c r="O4724" s="27"/>
      <c r="P4724" s="27"/>
      <c r="Q4724" s="27"/>
      <c r="R4724" s="27"/>
      <c r="S4724" s="27"/>
      <c r="T4724" s="27"/>
      <c r="U4724" s="27"/>
      <c r="V4724" s="27"/>
      <c r="W4724" s="27"/>
      <c r="X4724" s="27"/>
      <c r="Y4724" s="27"/>
      <c r="Z4724" s="27"/>
      <c r="AA4724" s="27"/>
      <c r="AB4724" s="27"/>
      <c r="AC4724" s="27"/>
      <c r="AD4724" s="27"/>
      <c r="AE4724" s="27"/>
    </row>
    <row r="4725" spans="1:31" ht="15.75" customHeight="1" x14ac:dyDescent="0.2">
      <c r="A4725" s="22">
        <v>39483</v>
      </c>
      <c r="B4725" s="23">
        <f t="shared" ref="B4725:C4725" si="9460">LN(D4725)</f>
        <v>7.1978843550769698</v>
      </c>
      <c r="C4725" s="23">
        <f t="shared" si="9460"/>
        <v>7.7447863298706601</v>
      </c>
      <c r="D4725" s="24">
        <v>1336.6</v>
      </c>
      <c r="E4725" s="24">
        <v>2309.5</v>
      </c>
      <c r="F4725" s="27">
        <f t="shared" ref="F4725:G4725" si="9461">LN(D4725/D4724)</f>
        <v>-3.2533965252193792E-2</v>
      </c>
      <c r="G4725" s="27">
        <f t="shared" si="9461"/>
        <v>-3.124521588387234E-2</v>
      </c>
      <c r="H4725" s="27">
        <f t="shared" si="9201"/>
        <v>0.92938449797067235</v>
      </c>
      <c r="I4725" s="27"/>
      <c r="J4725" s="27">
        <v>4687</v>
      </c>
      <c r="K4725" s="27">
        <v>7.2057190198071028</v>
      </c>
      <c r="L4725" s="37">
        <v>7.6973428914239861E-2</v>
      </c>
      <c r="M4725" s="27"/>
      <c r="N4725" s="27"/>
      <c r="O4725" s="27"/>
      <c r="P4725" s="27"/>
      <c r="Q4725" s="27"/>
      <c r="R4725" s="27"/>
      <c r="S4725" s="27"/>
      <c r="T4725" s="27"/>
      <c r="U4725" s="27"/>
      <c r="V4725" s="27"/>
      <c r="W4725" s="27"/>
      <c r="X4725" s="27"/>
      <c r="Y4725" s="27"/>
      <c r="Z4725" s="27"/>
      <c r="AA4725" s="27"/>
      <c r="AB4725" s="27"/>
      <c r="AC4725" s="27"/>
      <c r="AD4725" s="27"/>
      <c r="AE4725" s="27"/>
    </row>
    <row r="4726" spans="1:31" ht="15.75" customHeight="1" x14ac:dyDescent="0.2">
      <c r="A4726" s="22">
        <v>39484</v>
      </c>
      <c r="B4726" s="23">
        <f t="shared" ref="B4726:C4726" si="9462">LN(D4726)</f>
        <v>7.1902237843810308</v>
      </c>
      <c r="C4726" s="23">
        <f t="shared" si="9462"/>
        <v>7.7313603838980605</v>
      </c>
      <c r="D4726" s="24">
        <v>1326.4</v>
      </c>
      <c r="E4726" s="24">
        <v>2278.6999999999998</v>
      </c>
      <c r="F4726" s="27">
        <f t="shared" ref="F4726:G4726" si="9463">LN(D4726/D4725)</f>
        <v>-7.6605706959391199E-3</v>
      </c>
      <c r="G4726" s="27">
        <f t="shared" si="9463"/>
        <v>-1.3425945972600058E-2</v>
      </c>
      <c r="H4726" s="27">
        <f t="shared" si="9201"/>
        <v>0.93000758305821019</v>
      </c>
      <c r="I4726" s="27"/>
      <c r="J4726" s="27">
        <v>4688</v>
      </c>
      <c r="K4726" s="27">
        <v>7.2072257598340306</v>
      </c>
      <c r="L4726" s="37">
        <v>7.415990373625192E-2</v>
      </c>
      <c r="M4726" s="27"/>
      <c r="N4726" s="27"/>
      <c r="O4726" s="27"/>
      <c r="P4726" s="27"/>
      <c r="Q4726" s="27"/>
      <c r="R4726" s="27"/>
      <c r="S4726" s="27"/>
      <c r="T4726" s="27"/>
      <c r="U4726" s="27"/>
      <c r="V4726" s="27"/>
      <c r="W4726" s="27"/>
      <c r="X4726" s="27"/>
      <c r="Y4726" s="27"/>
      <c r="Z4726" s="27"/>
      <c r="AA4726" s="27"/>
      <c r="AB4726" s="27"/>
      <c r="AC4726" s="27"/>
      <c r="AD4726" s="27"/>
      <c r="AE4726" s="27"/>
    </row>
    <row r="4727" spans="1:31" ht="15.75" customHeight="1" x14ac:dyDescent="0.2">
      <c r="A4727" s="22">
        <v>39485</v>
      </c>
      <c r="B4727" s="23">
        <f t="shared" ref="B4727:C4727" si="9464">LN(D4727)</f>
        <v>7.1981087799890773</v>
      </c>
      <c r="C4727" s="23">
        <f t="shared" si="9464"/>
        <v>7.7376162828579043</v>
      </c>
      <c r="D4727" s="24">
        <v>1336.9</v>
      </c>
      <c r="E4727" s="24">
        <v>2293</v>
      </c>
      <c r="F4727" s="27">
        <f t="shared" ref="F4727:G4727" si="9465">LN(D4727/D4726)</f>
        <v>7.8849956080463846E-3</v>
      </c>
      <c r="G4727" s="27">
        <f t="shared" si="9465"/>
        <v>6.2558989598443335E-3</v>
      </c>
      <c r="H4727" s="27">
        <f t="shared" si="9201"/>
        <v>0.93027471469940104</v>
      </c>
      <c r="I4727" s="27"/>
      <c r="J4727" s="27">
        <v>4689</v>
      </c>
      <c r="K4727" s="27">
        <v>7.2191171293755172</v>
      </c>
      <c r="L4727" s="37">
        <v>6.7143076132000878E-2</v>
      </c>
      <c r="M4727" s="27"/>
      <c r="N4727" s="27"/>
      <c r="O4727" s="27"/>
      <c r="P4727" s="27"/>
      <c r="Q4727" s="27"/>
      <c r="R4727" s="27"/>
      <c r="S4727" s="27"/>
      <c r="T4727" s="27"/>
      <c r="U4727" s="27"/>
      <c r="V4727" s="27"/>
      <c r="W4727" s="27"/>
      <c r="X4727" s="27"/>
      <c r="Y4727" s="27"/>
      <c r="Z4727" s="27"/>
      <c r="AA4727" s="27"/>
      <c r="AB4727" s="27"/>
      <c r="AC4727" s="27"/>
      <c r="AD4727" s="27"/>
      <c r="AE4727" s="27"/>
    </row>
    <row r="4728" spans="1:31" ht="15.75" customHeight="1" x14ac:dyDescent="0.2">
      <c r="A4728" s="22">
        <v>39486</v>
      </c>
      <c r="B4728" s="23">
        <f t="shared" ref="B4728:C4728" si="9466">LN(D4728)</f>
        <v>7.1938360700669444</v>
      </c>
      <c r="C4728" s="23">
        <f t="shared" si="9466"/>
        <v>7.7427491837703188</v>
      </c>
      <c r="D4728" s="24">
        <v>1331.2</v>
      </c>
      <c r="E4728" s="24">
        <v>2304.8000000000002</v>
      </c>
      <c r="F4728" s="27">
        <f t="shared" ref="F4728:G4728" si="9467">LN(D4728/D4727)</f>
        <v>-4.2727099221327933E-3</v>
      </c>
      <c r="G4728" s="27">
        <f t="shared" si="9467"/>
        <v>5.1329009124144367E-3</v>
      </c>
      <c r="H4728" s="27">
        <f t="shared" si="9201"/>
        <v>0.92910617396028294</v>
      </c>
      <c r="I4728" s="27"/>
      <c r="J4728" s="27">
        <v>4690</v>
      </c>
      <c r="K4728" s="27">
        <v>7.2341246153079304</v>
      </c>
      <c r="L4728" s="37">
        <v>6.8641313878512022E-2</v>
      </c>
      <c r="M4728" s="27"/>
      <c r="N4728" s="27"/>
      <c r="O4728" s="27"/>
      <c r="P4728" s="27"/>
      <c r="Q4728" s="27"/>
      <c r="R4728" s="27"/>
      <c r="S4728" s="27"/>
      <c r="T4728" s="27"/>
      <c r="U4728" s="27"/>
      <c r="V4728" s="27"/>
      <c r="W4728" s="27"/>
      <c r="X4728" s="27"/>
      <c r="Y4728" s="27"/>
      <c r="Z4728" s="27"/>
      <c r="AA4728" s="27"/>
      <c r="AB4728" s="27"/>
      <c r="AC4728" s="27"/>
      <c r="AD4728" s="27"/>
      <c r="AE4728" s="27"/>
    </row>
    <row r="4729" spans="1:31" ht="15.75" customHeight="1" x14ac:dyDescent="0.2">
      <c r="A4729" s="22">
        <v>39489</v>
      </c>
      <c r="B4729" s="23">
        <f t="shared" ref="B4729:C4729" si="9468">LN(D4729)</f>
        <v>7.1997530255015203</v>
      </c>
      <c r="C4729" s="23">
        <f t="shared" si="9468"/>
        <v>7.7493224646603558</v>
      </c>
      <c r="D4729" s="24">
        <v>1339.1</v>
      </c>
      <c r="E4729" s="24">
        <v>2320</v>
      </c>
      <c r="F4729" s="27">
        <f t="shared" ref="F4729:G4729" si="9469">LN(D4729/D4728)</f>
        <v>5.9169554345761466E-3</v>
      </c>
      <c r="G4729" s="27">
        <f t="shared" si="9469"/>
        <v>6.5732808900367361E-3</v>
      </c>
      <c r="H4729" s="27">
        <f t="shared" si="9201"/>
        <v>0.92908161433918046</v>
      </c>
      <c r="I4729" s="27"/>
      <c r="J4729" s="27">
        <v>4691</v>
      </c>
      <c r="K4729" s="27">
        <v>7.2403828108593382</v>
      </c>
      <c r="L4729" s="37">
        <v>7.0434691614653211E-2</v>
      </c>
      <c r="M4729" s="27"/>
      <c r="N4729" s="27"/>
      <c r="O4729" s="27"/>
      <c r="P4729" s="27"/>
      <c r="Q4729" s="27"/>
      <c r="R4729" s="27"/>
      <c r="S4729" s="27"/>
      <c r="T4729" s="27"/>
      <c r="U4729" s="27"/>
      <c r="V4729" s="27"/>
      <c r="W4729" s="27"/>
      <c r="X4729" s="27"/>
      <c r="Y4729" s="27"/>
      <c r="Z4729" s="27"/>
      <c r="AA4729" s="27"/>
      <c r="AB4729" s="27"/>
      <c r="AC4729" s="27"/>
      <c r="AD4729" s="27"/>
      <c r="AE4729" s="27"/>
    </row>
    <row r="4730" spans="1:31" ht="15.75" customHeight="1" x14ac:dyDescent="0.2">
      <c r="A4730" s="22">
        <v>39490</v>
      </c>
      <c r="B4730" s="23">
        <f t="shared" ref="B4730:C4730" si="9470">LN(D4730)</f>
        <v>7.2069705872475911</v>
      </c>
      <c r="C4730" s="23">
        <f t="shared" si="9470"/>
        <v>7.7493224646603558</v>
      </c>
      <c r="D4730" s="24">
        <v>1348.8</v>
      </c>
      <c r="E4730" s="24">
        <v>2320</v>
      </c>
      <c r="F4730" s="27">
        <f t="shared" ref="F4730:G4730" si="9471">LN(D4730/D4729)</f>
        <v>7.217561746070641E-3</v>
      </c>
      <c r="G4730" s="27">
        <f t="shared" si="9471"/>
        <v>0</v>
      </c>
      <c r="H4730" s="27">
        <f t="shared" si="9201"/>
        <v>0.93001299405385685</v>
      </c>
      <c r="I4730" s="27"/>
      <c r="J4730" s="27">
        <v>4692</v>
      </c>
      <c r="K4730" s="27">
        <v>7.2403828108593382</v>
      </c>
      <c r="L4730" s="37">
        <v>7.0434691614653211E-2</v>
      </c>
      <c r="M4730" s="27"/>
      <c r="N4730" s="27"/>
      <c r="O4730" s="27"/>
      <c r="P4730" s="27"/>
      <c r="Q4730" s="27"/>
      <c r="R4730" s="27"/>
      <c r="S4730" s="27"/>
      <c r="T4730" s="27"/>
      <c r="U4730" s="27"/>
      <c r="V4730" s="27"/>
      <c r="W4730" s="27"/>
      <c r="X4730" s="27"/>
      <c r="Y4730" s="27"/>
      <c r="Z4730" s="27"/>
      <c r="AA4730" s="27"/>
      <c r="AB4730" s="27"/>
      <c r="AC4730" s="27"/>
      <c r="AD4730" s="27"/>
      <c r="AE4730" s="27"/>
    </row>
    <row r="4731" spans="1:31" ht="15.75" customHeight="1" x14ac:dyDescent="0.2">
      <c r="A4731" s="22">
        <v>39491</v>
      </c>
      <c r="B4731" s="23">
        <f t="shared" ref="B4731:C4731" si="9472">LN(D4731)</f>
        <v>7.220520131801381</v>
      </c>
      <c r="C4731" s="23">
        <f t="shared" si="9472"/>
        <v>7.7722894512832577</v>
      </c>
      <c r="D4731" s="24">
        <v>1367.2</v>
      </c>
      <c r="E4731" s="24">
        <v>2373.9</v>
      </c>
      <c r="F4731" s="27">
        <f t="shared" ref="F4731:G4731" si="9473">LN(D4731/D4730)</f>
        <v>1.3549544553790135E-2</v>
      </c>
      <c r="G4731" s="27">
        <f t="shared" si="9473"/>
        <v>2.2966986622901808E-2</v>
      </c>
      <c r="H4731" s="27">
        <f t="shared" si="9201"/>
        <v>0.92900813551266082</v>
      </c>
      <c r="I4731" s="27"/>
      <c r="J4731" s="27">
        <v>4693</v>
      </c>
      <c r="K4731" s="27">
        <v>7.2435219948201839</v>
      </c>
      <c r="L4731" s="37">
        <v>6.809711090314341E-2</v>
      </c>
      <c r="M4731" s="27"/>
      <c r="N4731" s="27"/>
      <c r="O4731" s="27"/>
      <c r="P4731" s="27"/>
      <c r="Q4731" s="27"/>
      <c r="R4731" s="27"/>
      <c r="S4731" s="27"/>
      <c r="T4731" s="27"/>
      <c r="U4731" s="27"/>
      <c r="V4731" s="27"/>
      <c r="W4731" s="27"/>
      <c r="X4731" s="27"/>
      <c r="Y4731" s="27"/>
      <c r="Z4731" s="27"/>
      <c r="AA4731" s="27"/>
      <c r="AB4731" s="27"/>
      <c r="AC4731" s="27"/>
      <c r="AD4731" s="27"/>
      <c r="AE4731" s="27"/>
    </row>
    <row r="4732" spans="1:31" ht="15.75" customHeight="1" x14ac:dyDescent="0.2">
      <c r="A4732" s="22">
        <v>39492</v>
      </c>
      <c r="B4732" s="23">
        <f t="shared" ref="B4732:C4732" si="9474">LN(D4732)</f>
        <v>7.2069705872475911</v>
      </c>
      <c r="C4732" s="23">
        <f t="shared" si="9474"/>
        <v>7.754695932721499</v>
      </c>
      <c r="D4732" s="24">
        <v>1348.8</v>
      </c>
      <c r="E4732" s="24">
        <v>2332.5</v>
      </c>
      <c r="F4732" s="27">
        <f t="shared" ref="F4732:G4732" si="9475">LN(D4732/D4731)</f>
        <v>-1.3549544553790172E-2</v>
      </c>
      <c r="G4732" s="27">
        <f t="shared" si="9475"/>
        <v>-1.7593518561758507E-2</v>
      </c>
      <c r="H4732" s="27">
        <f t="shared" si="9201"/>
        <v>0.92936855935733842</v>
      </c>
      <c r="I4732" s="27"/>
      <c r="J4732" s="27">
        <v>4694</v>
      </c>
      <c r="K4732" s="27">
        <v>7.2296905242712253</v>
      </c>
      <c r="L4732" s="37">
        <v>6.760371226881734E-2</v>
      </c>
      <c r="M4732" s="27"/>
      <c r="N4732" s="27"/>
      <c r="O4732" s="27"/>
      <c r="P4732" s="27"/>
      <c r="Q4732" s="27"/>
      <c r="R4732" s="27"/>
      <c r="S4732" s="27"/>
      <c r="T4732" s="27"/>
      <c r="U4732" s="27"/>
      <c r="V4732" s="27"/>
      <c r="W4732" s="27"/>
      <c r="X4732" s="27"/>
      <c r="Y4732" s="27"/>
      <c r="Z4732" s="27"/>
      <c r="AA4732" s="27"/>
      <c r="AB4732" s="27"/>
      <c r="AC4732" s="27"/>
      <c r="AD4732" s="27"/>
      <c r="AE4732" s="27"/>
    </row>
    <row r="4733" spans="1:31" ht="15.75" customHeight="1" x14ac:dyDescent="0.2">
      <c r="A4733" s="22">
        <v>39493</v>
      </c>
      <c r="B4733" s="23">
        <f t="shared" ref="B4733:C4733" si="9476">LN(D4733)</f>
        <v>7.2077857946147814</v>
      </c>
      <c r="C4733" s="23">
        <f t="shared" si="9476"/>
        <v>7.7500980259039354</v>
      </c>
      <c r="D4733" s="24">
        <v>1349.9</v>
      </c>
      <c r="E4733" s="24">
        <v>2321.8000000000002</v>
      </c>
      <c r="F4733" s="27">
        <f t="shared" ref="F4733:G4733" si="9477">LN(D4733/D4732)</f>
        <v>8.1520736719053381E-4</v>
      </c>
      <c r="G4733" s="27">
        <f t="shared" si="9477"/>
        <v>-4.5979068175634377E-3</v>
      </c>
      <c r="H4733" s="27">
        <f t="shared" si="9201"/>
        <v>0.93002511329837001</v>
      </c>
      <c r="I4733" s="27"/>
      <c r="J4733" s="27">
        <v>4695</v>
      </c>
      <c r="K4733" s="27">
        <v>7.2290173838041047</v>
      </c>
      <c r="L4733" s="37">
        <v>6.9698317083314976E-2</v>
      </c>
      <c r="M4733" s="27"/>
      <c r="N4733" s="27"/>
      <c r="O4733" s="27"/>
      <c r="P4733" s="27"/>
      <c r="Q4733" s="27"/>
      <c r="R4733" s="27"/>
      <c r="S4733" s="27"/>
      <c r="T4733" s="27"/>
      <c r="U4733" s="27"/>
      <c r="V4733" s="27"/>
      <c r="W4733" s="27"/>
      <c r="X4733" s="27"/>
      <c r="Y4733" s="27"/>
      <c r="Z4733" s="27"/>
      <c r="AA4733" s="27"/>
      <c r="AB4733" s="27"/>
      <c r="AC4733" s="27"/>
      <c r="AD4733" s="27"/>
      <c r="AE4733" s="27"/>
    </row>
    <row r="4734" spans="1:31" ht="15.75" customHeight="1" x14ac:dyDescent="0.2">
      <c r="A4734" s="22">
        <v>39496</v>
      </c>
      <c r="B4734" s="23">
        <f t="shared" ref="B4734:C4734" si="9478">LN(D4734)</f>
        <v>7.2077857946147814</v>
      </c>
      <c r="C4734" s="23">
        <f t="shared" si="9478"/>
        <v>7.7500980259039354</v>
      </c>
      <c r="D4734" s="24">
        <v>1349.9</v>
      </c>
      <c r="E4734" s="24">
        <v>2321.8000000000002</v>
      </c>
      <c r="F4734" s="27">
        <f t="shared" ref="F4734:G4734" si="9479">LN(D4734/D4733)</f>
        <v>0</v>
      </c>
      <c r="G4734" s="27">
        <f t="shared" si="9479"/>
        <v>0</v>
      </c>
      <c r="H4734" s="27">
        <f t="shared" si="9201"/>
        <v>0.93002511329837001</v>
      </c>
      <c r="I4734" s="27"/>
      <c r="J4734" s="27">
        <v>4696</v>
      </c>
      <c r="K4734" s="27">
        <v>7.2224901929983023</v>
      </c>
      <c r="L4734" s="37">
        <v>6.9370354970589965E-2</v>
      </c>
      <c r="M4734" s="27"/>
      <c r="N4734" s="27"/>
      <c r="O4734" s="27"/>
      <c r="P4734" s="27"/>
      <c r="Q4734" s="27"/>
      <c r="R4734" s="27"/>
      <c r="S4734" s="27"/>
      <c r="T4734" s="27"/>
      <c r="U4734" s="27"/>
      <c r="V4734" s="27"/>
      <c r="W4734" s="27"/>
      <c r="X4734" s="27"/>
      <c r="Y4734" s="27"/>
      <c r="Z4734" s="27"/>
      <c r="AA4734" s="27"/>
      <c r="AB4734" s="27"/>
      <c r="AC4734" s="27"/>
      <c r="AD4734" s="27"/>
      <c r="AE4734" s="27"/>
    </row>
    <row r="4735" spans="1:31" ht="15.75" customHeight="1" x14ac:dyDescent="0.2">
      <c r="A4735" s="22">
        <v>39497</v>
      </c>
      <c r="B4735" s="23">
        <f t="shared" ref="B4735:C4735" si="9480">LN(D4735)</f>
        <v>7.2068964445228119</v>
      </c>
      <c r="C4735" s="23">
        <f t="shared" si="9480"/>
        <v>7.7433564273370159</v>
      </c>
      <c r="D4735" s="24">
        <v>1348.7</v>
      </c>
      <c r="E4735" s="24">
        <v>2306.1999999999998</v>
      </c>
      <c r="F4735" s="27">
        <f t="shared" ref="F4735:G4735" si="9481">LN(D4735/D4734)</f>
        <v>-8.8935009196951644E-4</v>
      </c>
      <c r="G4735" s="27">
        <f t="shared" si="9481"/>
        <v>-6.7415985669197365E-3</v>
      </c>
      <c r="H4735" s="27">
        <f t="shared" si="9201"/>
        <v>0.93071996777517629</v>
      </c>
      <c r="I4735" s="27"/>
      <c r="J4735" s="27">
        <v>4697</v>
      </c>
      <c r="K4735" s="27">
        <v>7.2224901929983023</v>
      </c>
      <c r="L4735" s="37">
        <v>6.9370354970589965E-2</v>
      </c>
      <c r="M4735" s="27"/>
      <c r="N4735" s="27"/>
      <c r="O4735" s="27"/>
      <c r="P4735" s="27"/>
      <c r="Q4735" s="27"/>
      <c r="R4735" s="27"/>
      <c r="S4735" s="27"/>
      <c r="T4735" s="27"/>
      <c r="U4735" s="27"/>
      <c r="V4735" s="27"/>
      <c r="W4735" s="27"/>
      <c r="X4735" s="27"/>
      <c r="Y4735" s="27"/>
      <c r="Z4735" s="27"/>
      <c r="AA4735" s="27"/>
      <c r="AB4735" s="27"/>
      <c r="AC4735" s="27"/>
      <c r="AD4735" s="27"/>
      <c r="AE4735" s="27"/>
    </row>
    <row r="4736" spans="1:31" ht="15.75" customHeight="1" x14ac:dyDescent="0.2">
      <c r="A4736" s="22">
        <v>39498</v>
      </c>
      <c r="B4736" s="23">
        <f t="shared" ref="B4736:C4736" si="9482">LN(D4736)</f>
        <v>7.2152399787300974</v>
      </c>
      <c r="C4736" s="23">
        <f t="shared" si="9482"/>
        <v>7.7523781361649355</v>
      </c>
      <c r="D4736" s="24">
        <v>1360</v>
      </c>
      <c r="E4736" s="24">
        <v>2327.1</v>
      </c>
      <c r="F4736" s="27">
        <f t="shared" ref="F4736:G4736" si="9483">LN(D4736/D4735)</f>
        <v>8.3435342072856709E-3</v>
      </c>
      <c r="G4736" s="27">
        <f t="shared" si="9483"/>
        <v>9.0217088279198245E-3</v>
      </c>
      <c r="H4736" s="27">
        <f t="shared" si="9201"/>
        <v>0.93071311177029892</v>
      </c>
      <c r="I4736" s="27"/>
      <c r="J4736" s="27">
        <v>4698</v>
      </c>
      <c r="K4736" s="27">
        <v>7.2098105900064731</v>
      </c>
      <c r="L4736" s="37">
        <v>6.7506242737473521E-2</v>
      </c>
      <c r="M4736" s="27"/>
      <c r="N4736" s="27"/>
      <c r="O4736" s="27"/>
      <c r="P4736" s="27"/>
      <c r="Q4736" s="27"/>
      <c r="R4736" s="27"/>
      <c r="S4736" s="27"/>
      <c r="T4736" s="27"/>
      <c r="U4736" s="27"/>
      <c r="V4736" s="27"/>
      <c r="W4736" s="27"/>
      <c r="X4736" s="27"/>
      <c r="Y4736" s="27"/>
      <c r="Z4736" s="27"/>
      <c r="AA4736" s="27"/>
      <c r="AB4736" s="27"/>
      <c r="AC4736" s="27"/>
      <c r="AD4736" s="27"/>
      <c r="AE4736" s="27"/>
    </row>
    <row r="4737" spans="1:31" ht="15.75" customHeight="1" x14ac:dyDescent="0.2">
      <c r="A4737" s="22">
        <v>39499</v>
      </c>
      <c r="B4737" s="23">
        <f t="shared" ref="B4737:C4737" si="9484">LN(D4737)</f>
        <v>7.20228882638302</v>
      </c>
      <c r="C4737" s="23">
        <f t="shared" si="9484"/>
        <v>7.7405339586272763</v>
      </c>
      <c r="D4737" s="24">
        <v>1342.5</v>
      </c>
      <c r="E4737" s="24">
        <v>2299.6999999999998</v>
      </c>
      <c r="F4737" s="27">
        <f t="shared" ref="F4737:G4737" si="9485">LN(D4737/D4736)</f>
        <v>-1.2951152347077893E-2</v>
      </c>
      <c r="G4737" s="27">
        <f t="shared" si="9485"/>
        <v>-1.1844177537659253E-2</v>
      </c>
      <c r="H4737" s="27">
        <f t="shared" si="9201"/>
        <v>0.93046408230735156</v>
      </c>
      <c r="I4737" s="27"/>
      <c r="J4737" s="27">
        <v>4699</v>
      </c>
      <c r="K4737" s="27">
        <v>7.2077073049643658</v>
      </c>
      <c r="L4737" s="37">
        <v>6.9609527779580738E-2</v>
      </c>
      <c r="M4737" s="27"/>
      <c r="N4737" s="27"/>
      <c r="O4737" s="27"/>
      <c r="P4737" s="27"/>
      <c r="Q4737" s="27"/>
      <c r="R4737" s="27"/>
      <c r="S4737" s="27"/>
      <c r="T4737" s="27"/>
      <c r="U4737" s="27"/>
      <c r="V4737" s="27"/>
      <c r="W4737" s="27"/>
      <c r="X4737" s="27"/>
      <c r="Y4737" s="27"/>
      <c r="Z4737" s="27"/>
      <c r="AA4737" s="27"/>
      <c r="AB4737" s="27"/>
      <c r="AC4737" s="27"/>
      <c r="AD4737" s="27"/>
      <c r="AE4737" s="27"/>
    </row>
    <row r="4738" spans="1:31" ht="15.75" customHeight="1" x14ac:dyDescent="0.2">
      <c r="A4738" s="22">
        <v>39500</v>
      </c>
      <c r="B4738" s="23">
        <f t="shared" ref="B4738:C4738" si="9486">LN(D4738)</f>
        <v>7.2101535352695985</v>
      </c>
      <c r="C4738" s="23">
        <f t="shared" si="9486"/>
        <v>7.7420981562088595</v>
      </c>
      <c r="D4738" s="24">
        <v>1353.1</v>
      </c>
      <c r="E4738" s="24">
        <v>2303.3000000000002</v>
      </c>
      <c r="F4738" s="27">
        <f t="shared" ref="F4738:G4738" si="9487">LN(D4738/D4737)</f>
        <v>7.8647088865786037E-3</v>
      </c>
      <c r="G4738" s="27">
        <f t="shared" si="9487"/>
        <v>1.5641975815835652E-3</v>
      </c>
      <c r="H4738" s="27">
        <f t="shared" si="9201"/>
        <v>0.93129193014523304</v>
      </c>
      <c r="I4738" s="27"/>
      <c r="J4738" s="27">
        <v>4700</v>
      </c>
      <c r="K4738" s="27">
        <v>7.1776522569817756</v>
      </c>
      <c r="L4738" s="37">
        <v>7.4826834819339716E-2</v>
      </c>
      <c r="M4738" s="27"/>
      <c r="N4738" s="27"/>
      <c r="O4738" s="27"/>
      <c r="P4738" s="27"/>
      <c r="Q4738" s="27"/>
      <c r="R4738" s="27"/>
      <c r="S4738" s="27"/>
      <c r="T4738" s="27"/>
      <c r="U4738" s="27"/>
      <c r="V4738" s="27"/>
      <c r="W4738" s="27"/>
      <c r="X4738" s="27"/>
      <c r="Y4738" s="27"/>
      <c r="Z4738" s="27"/>
      <c r="AA4738" s="27"/>
      <c r="AB4738" s="27"/>
      <c r="AC4738" s="27"/>
      <c r="AD4738" s="27"/>
      <c r="AE4738" s="27"/>
    </row>
    <row r="4739" spans="1:31" ht="15.75" customHeight="1" x14ac:dyDescent="0.2">
      <c r="A4739" s="22">
        <v>39503</v>
      </c>
      <c r="B4739" s="23">
        <f t="shared" ref="B4739:C4739" si="9488">LN(D4739)</f>
        <v>7.2238790250652212</v>
      </c>
      <c r="C4739" s="23">
        <f t="shared" si="9488"/>
        <v>7.7525070436739769</v>
      </c>
      <c r="D4739" s="24">
        <v>1371.8</v>
      </c>
      <c r="E4739" s="24">
        <v>2327.4</v>
      </c>
      <c r="F4739" s="27">
        <f t="shared" ref="F4739:G4739" si="9489">LN(D4739/D4738)</f>
        <v>1.3725489795622601E-2</v>
      </c>
      <c r="G4739" s="27">
        <f t="shared" si="9489"/>
        <v>1.0408887465116725E-2</v>
      </c>
      <c r="H4739" s="27">
        <f t="shared" si="9201"/>
        <v>0.93181199118804869</v>
      </c>
      <c r="I4739" s="27"/>
      <c r="J4739" s="27">
        <v>4701</v>
      </c>
      <c r="K4739" s="27">
        <v>7.1760248090490313</v>
      </c>
      <c r="L4739" s="37">
        <v>7.9637084179982054E-2</v>
      </c>
      <c r="M4739" s="27"/>
      <c r="N4739" s="27"/>
      <c r="O4739" s="27"/>
      <c r="P4739" s="27"/>
      <c r="Q4739" s="27"/>
      <c r="R4739" s="27"/>
      <c r="S4739" s="27"/>
      <c r="T4739" s="27"/>
      <c r="U4739" s="27"/>
      <c r="V4739" s="27"/>
      <c r="W4739" s="27"/>
      <c r="X4739" s="27"/>
      <c r="Y4739" s="27"/>
      <c r="Z4739" s="27"/>
      <c r="AA4739" s="27"/>
      <c r="AB4739" s="27"/>
      <c r="AC4739" s="27"/>
      <c r="AD4739" s="27"/>
      <c r="AE4739" s="27"/>
    </row>
    <row r="4740" spans="1:31" ht="15.75" customHeight="1" x14ac:dyDescent="0.2">
      <c r="A4740" s="22">
        <v>39504</v>
      </c>
      <c r="B4740" s="23">
        <f t="shared" ref="B4740:C4740" si="9490">LN(D4740)</f>
        <v>7.2307079655158377</v>
      </c>
      <c r="C4740" s="23">
        <f t="shared" si="9490"/>
        <v>7.7599980360478611</v>
      </c>
      <c r="D4740" s="24">
        <v>1381.2</v>
      </c>
      <c r="E4740" s="24">
        <v>2344.9</v>
      </c>
      <c r="F4740" s="27">
        <f t="shared" ref="F4740:G4740" si="9491">LN(D4740/D4739)</f>
        <v>6.8289404506163389E-3</v>
      </c>
      <c r="G4740" s="27">
        <f t="shared" si="9491"/>
        <v>7.4909923738843854E-3</v>
      </c>
      <c r="H4740" s="27">
        <f t="shared" si="9201"/>
        <v>0.93179249942161213</v>
      </c>
      <c r="I4740" s="27"/>
      <c r="J4740" s="27">
        <v>4702</v>
      </c>
      <c r="K4740" s="27">
        <v>7.1573507544943258</v>
      </c>
      <c r="L4740" s="37">
        <v>7.9780211488721164E-2</v>
      </c>
      <c r="M4740" s="27"/>
      <c r="N4740" s="27"/>
      <c r="O4740" s="27"/>
      <c r="P4740" s="27"/>
      <c r="Q4740" s="27"/>
      <c r="R4740" s="27"/>
      <c r="S4740" s="27"/>
      <c r="T4740" s="27"/>
      <c r="U4740" s="27"/>
      <c r="V4740" s="27"/>
      <c r="W4740" s="27"/>
      <c r="X4740" s="27"/>
      <c r="Y4740" s="27"/>
      <c r="Z4740" s="27"/>
      <c r="AA4740" s="27"/>
      <c r="AB4740" s="27"/>
      <c r="AC4740" s="27"/>
      <c r="AD4740" s="27"/>
      <c r="AE4740" s="27"/>
    </row>
    <row r="4741" spans="1:31" ht="15.75" customHeight="1" x14ac:dyDescent="0.2">
      <c r="A4741" s="22">
        <v>39505</v>
      </c>
      <c r="B4741" s="23">
        <f t="shared" ref="B4741:C4741" si="9492">LN(D4741)</f>
        <v>7.2298387781512501</v>
      </c>
      <c r="C4741" s="23">
        <f t="shared" si="9492"/>
        <v>7.7637438370479099</v>
      </c>
      <c r="D4741" s="24">
        <v>1380</v>
      </c>
      <c r="E4741" s="24">
        <v>2353.6999999999998</v>
      </c>
      <c r="F4741" s="27">
        <f t="shared" ref="F4741:G4741" si="9493">LN(D4741/D4740)</f>
        <v>-8.6918736458696229E-4</v>
      </c>
      <c r="G4741" s="27">
        <f t="shared" si="9493"/>
        <v>3.7458010000491902E-3</v>
      </c>
      <c r="H4741" s="27">
        <f t="shared" si="9201"/>
        <v>0.93123097952447742</v>
      </c>
      <c r="I4741" s="27"/>
      <c r="J4741" s="27">
        <v>4703</v>
      </c>
      <c r="K4741" s="27">
        <v>7.1681846146786814</v>
      </c>
      <c r="L4741" s="37">
        <v>8.2521867022377293E-2</v>
      </c>
      <c r="M4741" s="27"/>
      <c r="N4741" s="27"/>
      <c r="O4741" s="27"/>
      <c r="P4741" s="27"/>
      <c r="Q4741" s="27"/>
      <c r="R4741" s="27"/>
      <c r="S4741" s="27"/>
      <c r="T4741" s="27"/>
      <c r="U4741" s="27"/>
      <c r="V4741" s="27"/>
      <c r="W4741" s="27"/>
      <c r="X4741" s="27"/>
      <c r="Y4741" s="27"/>
      <c r="Z4741" s="27"/>
      <c r="AA4741" s="27"/>
      <c r="AB4741" s="27"/>
      <c r="AC4741" s="27"/>
      <c r="AD4741" s="27"/>
      <c r="AE4741" s="27"/>
    </row>
    <row r="4742" spans="1:31" ht="15.75" customHeight="1" x14ac:dyDescent="0.2">
      <c r="A4742" s="22">
        <v>39506</v>
      </c>
      <c r="B4742" s="23">
        <f t="shared" ref="B4742:C4742" si="9494">LN(D4742)</f>
        <v>7.2208126577651459</v>
      </c>
      <c r="C4742" s="23">
        <f t="shared" si="9494"/>
        <v>7.7542671162483758</v>
      </c>
      <c r="D4742" s="24">
        <v>1367.6</v>
      </c>
      <c r="E4742" s="24">
        <v>2331.5</v>
      </c>
      <c r="F4742" s="27">
        <f t="shared" ref="F4742:G4742" si="9495">LN(D4742/D4741)</f>
        <v>-9.0261203861042652E-3</v>
      </c>
      <c r="G4742" s="27">
        <f t="shared" si="9495"/>
        <v>-9.4767207995346166E-3</v>
      </c>
      <c r="H4742" s="27">
        <f t="shared" si="9201"/>
        <v>0.93120504485002542</v>
      </c>
      <c r="I4742" s="27"/>
      <c r="J4742" s="27">
        <v>4704</v>
      </c>
      <c r="K4742" s="27">
        <v>7.172602412294494</v>
      </c>
      <c r="L4742" s="37">
        <v>8.6020983592588252E-2</v>
      </c>
      <c r="M4742" s="27"/>
      <c r="N4742" s="27"/>
      <c r="O4742" s="27"/>
      <c r="P4742" s="27"/>
      <c r="Q4742" s="27"/>
      <c r="R4742" s="27"/>
      <c r="S4742" s="27"/>
      <c r="T4742" s="27"/>
      <c r="U4742" s="27"/>
      <c r="V4742" s="27"/>
      <c r="W4742" s="27"/>
      <c r="X4742" s="27"/>
      <c r="Y4742" s="27"/>
      <c r="Z4742" s="27"/>
      <c r="AA4742" s="27"/>
      <c r="AB4742" s="27"/>
      <c r="AC4742" s="27"/>
      <c r="AD4742" s="27"/>
      <c r="AE4742" s="27"/>
    </row>
    <row r="4743" spans="1:31" ht="15.75" customHeight="1" x14ac:dyDescent="0.2">
      <c r="A4743" s="22">
        <v>39507</v>
      </c>
      <c r="B4743" s="23">
        <f t="shared" ref="B4743:C4743" si="9496">LN(D4743)</f>
        <v>7.1933852473077868</v>
      </c>
      <c r="C4743" s="23">
        <f t="shared" si="9496"/>
        <v>7.728151660457546</v>
      </c>
      <c r="D4743" s="24">
        <v>1330.6</v>
      </c>
      <c r="E4743" s="24">
        <v>2271.4</v>
      </c>
      <c r="F4743" s="27">
        <f t="shared" ref="F4743:G4743" si="9497">LN(D4743/D4742)</f>
        <v>-2.742741045735907E-2</v>
      </c>
      <c r="G4743" s="27">
        <f t="shared" si="9497"/>
        <v>-2.6115455790829543E-2</v>
      </c>
      <c r="H4743" s="27">
        <f t="shared" si="9201"/>
        <v>0.93080280555491868</v>
      </c>
      <c r="I4743" s="27"/>
      <c r="J4743" s="27">
        <v>4705</v>
      </c>
      <c r="K4743" s="27">
        <v>7.1571582163693357</v>
      </c>
      <c r="L4743" s="37">
        <v>8.7783329967670909E-2</v>
      </c>
      <c r="M4743" s="27"/>
      <c r="N4743" s="27"/>
      <c r="O4743" s="27"/>
      <c r="P4743" s="27"/>
      <c r="Q4743" s="27"/>
      <c r="R4743" s="27"/>
      <c r="S4743" s="27"/>
      <c r="T4743" s="27"/>
      <c r="U4743" s="27"/>
      <c r="V4743" s="27"/>
      <c r="W4743" s="27"/>
      <c r="X4743" s="27"/>
      <c r="Y4743" s="27"/>
      <c r="Z4743" s="27"/>
      <c r="AA4743" s="27"/>
      <c r="AB4743" s="27"/>
      <c r="AC4743" s="27"/>
      <c r="AD4743" s="27"/>
      <c r="AE4743" s="27"/>
    </row>
    <row r="4744" spans="1:31" ht="15.75" customHeight="1" x14ac:dyDescent="0.2">
      <c r="A4744" s="22">
        <v>39510</v>
      </c>
      <c r="B4744" s="23">
        <f t="shared" ref="B4744:C4744" si="9498">LN(D4744)</f>
        <v>7.1939111874378714</v>
      </c>
      <c r="C4744" s="23">
        <f t="shared" si="9498"/>
        <v>7.7225004312895695</v>
      </c>
      <c r="D4744" s="24">
        <v>1331.3</v>
      </c>
      <c r="E4744" s="24">
        <v>2258.6</v>
      </c>
      <c r="F4744" s="27">
        <f t="shared" ref="F4744:G4744" si="9499">LN(D4744/D4743)</f>
        <v>5.2594013008435032E-4</v>
      </c>
      <c r="G4744" s="27">
        <f t="shared" si="9499"/>
        <v>-5.6512291679760851E-3</v>
      </c>
      <c r="H4744" s="27">
        <f t="shared" si="9201"/>
        <v>0.93155206030031523</v>
      </c>
      <c r="I4744" s="27"/>
      <c r="J4744" s="27">
        <v>4706</v>
      </c>
      <c r="K4744" s="27">
        <v>7.1693861977328543</v>
      </c>
      <c r="L4744" s="37">
        <v>8.6346309484818917E-2</v>
      </c>
      <c r="M4744" s="27"/>
      <c r="N4744" s="27"/>
      <c r="O4744" s="27"/>
      <c r="P4744" s="27"/>
      <c r="Q4744" s="27"/>
      <c r="R4744" s="27"/>
      <c r="S4744" s="27"/>
      <c r="T4744" s="27"/>
      <c r="U4744" s="27"/>
      <c r="V4744" s="27"/>
      <c r="W4744" s="27"/>
      <c r="X4744" s="27"/>
      <c r="Y4744" s="27"/>
      <c r="Z4744" s="27"/>
      <c r="AA4744" s="27"/>
      <c r="AB4744" s="27"/>
      <c r="AC4744" s="27"/>
      <c r="AD4744" s="27"/>
      <c r="AE4744" s="27"/>
    </row>
    <row r="4745" spans="1:31" ht="15.75" customHeight="1" x14ac:dyDescent="0.2">
      <c r="A4745" s="22">
        <v>39511</v>
      </c>
      <c r="B4745" s="23">
        <f t="shared" ref="B4745:C4745" si="9500">LN(D4745)</f>
        <v>7.1904499349228708</v>
      </c>
      <c r="C4745" s="23">
        <f t="shared" si="9500"/>
        <v>7.7232085839260503</v>
      </c>
      <c r="D4745" s="24">
        <v>1326.7</v>
      </c>
      <c r="E4745" s="24">
        <v>2260.1999999999998</v>
      </c>
      <c r="F4745" s="27">
        <f t="shared" ref="F4745:G4745" si="9501">LN(D4745/D4744)</f>
        <v>-3.4612525150002943E-3</v>
      </c>
      <c r="G4745" s="27">
        <f t="shared" si="9501"/>
        <v>7.0815263648055964E-4</v>
      </c>
      <c r="H4745" s="27">
        <f t="shared" si="9201"/>
        <v>0.9310184823815344</v>
      </c>
      <c r="I4745" s="27"/>
      <c r="J4745" s="27">
        <v>4707</v>
      </c>
      <c r="K4745" s="27">
        <v>7.149936039291509</v>
      </c>
      <c r="L4745" s="37">
        <v>8.0554700199796159E-2</v>
      </c>
      <c r="M4745" s="27"/>
      <c r="N4745" s="27"/>
      <c r="O4745" s="27"/>
      <c r="P4745" s="27"/>
      <c r="Q4745" s="27"/>
      <c r="R4745" s="27"/>
      <c r="S4745" s="27"/>
      <c r="T4745" s="27"/>
      <c r="U4745" s="27"/>
      <c r="V4745" s="27"/>
      <c r="W4745" s="27"/>
      <c r="X4745" s="27"/>
      <c r="Y4745" s="27"/>
      <c r="Z4745" s="27"/>
      <c r="AA4745" s="27"/>
      <c r="AB4745" s="27"/>
      <c r="AC4745" s="27"/>
      <c r="AD4745" s="27"/>
      <c r="AE4745" s="27"/>
    </row>
    <row r="4746" spans="1:31" ht="15.75" customHeight="1" x14ac:dyDescent="0.2">
      <c r="A4746" s="22">
        <v>39512</v>
      </c>
      <c r="B4746" s="23">
        <f t="shared" ref="B4746:C4746" si="9502">LN(D4746)</f>
        <v>7.1957123136283485</v>
      </c>
      <c r="C4746" s="23">
        <f t="shared" si="9502"/>
        <v>7.7287678305399785</v>
      </c>
      <c r="D4746" s="24">
        <v>1333.7</v>
      </c>
      <c r="E4746" s="24">
        <v>2272.8000000000002</v>
      </c>
      <c r="F4746" s="27">
        <f t="shared" ref="F4746:G4746" si="9503">LN(D4746/D4745)</f>
        <v>5.2623787054776909E-3</v>
      </c>
      <c r="G4746" s="27">
        <f t="shared" si="9503"/>
        <v>5.5592466139280624E-3</v>
      </c>
      <c r="H4746" s="27">
        <f t="shared" si="9201"/>
        <v>0.93102968951851828</v>
      </c>
      <c r="I4746" s="27"/>
      <c r="J4746" s="27">
        <v>4708</v>
      </c>
      <c r="K4746" s="27">
        <v>7.1424504425280952</v>
      </c>
      <c r="L4746" s="37">
        <v>8.2448619055441874E-2</v>
      </c>
      <c r="M4746" s="27"/>
      <c r="N4746" s="27"/>
      <c r="O4746" s="27"/>
      <c r="P4746" s="27"/>
      <c r="Q4746" s="27"/>
      <c r="R4746" s="27"/>
      <c r="S4746" s="27"/>
      <c r="T4746" s="27"/>
      <c r="U4746" s="27"/>
      <c r="V4746" s="27"/>
      <c r="W4746" s="27"/>
      <c r="X4746" s="27"/>
      <c r="Y4746" s="27"/>
      <c r="Z4746" s="27"/>
      <c r="AA4746" s="27"/>
      <c r="AB4746" s="27"/>
      <c r="AC4746" s="27"/>
      <c r="AD4746" s="27"/>
      <c r="AE4746" s="27"/>
    </row>
    <row r="4747" spans="1:31" ht="15.75" customHeight="1" x14ac:dyDescent="0.2">
      <c r="A4747" s="22">
        <v>39513</v>
      </c>
      <c r="B4747" s="23">
        <f t="shared" ref="B4747:C4747" si="9504">LN(D4747)</f>
        <v>7.1734217773762374</v>
      </c>
      <c r="C4747" s="23">
        <f t="shared" si="9504"/>
        <v>7.705487674732157</v>
      </c>
      <c r="D4747" s="24">
        <v>1304.3</v>
      </c>
      <c r="E4747" s="24">
        <v>2220.5</v>
      </c>
      <c r="F4747" s="27">
        <f t="shared" ref="F4747:G4747" si="9505">LN(D4747/D4746)</f>
        <v>-2.2290536252111443E-2</v>
      </c>
      <c r="G4747" s="27">
        <f t="shared" si="9505"/>
        <v>-2.3280155807821314E-2</v>
      </c>
      <c r="H4747" s="27">
        <f t="shared" si="9201"/>
        <v>0.93094974389477381</v>
      </c>
      <c r="I4747" s="27"/>
      <c r="J4747" s="27">
        <v>4709</v>
      </c>
      <c r="K4747" s="27">
        <v>7.1267274266742442</v>
      </c>
      <c r="L4747" s="37">
        <v>6.8609919759340166E-2</v>
      </c>
      <c r="M4747" s="27"/>
      <c r="N4747" s="27"/>
      <c r="O4747" s="27"/>
      <c r="P4747" s="27"/>
      <c r="Q4747" s="27"/>
      <c r="R4747" s="27"/>
      <c r="S4747" s="27"/>
      <c r="T4747" s="27"/>
      <c r="U4747" s="27"/>
      <c r="V4747" s="27"/>
      <c r="W4747" s="27"/>
      <c r="X4747" s="27"/>
      <c r="Y4747" s="27"/>
      <c r="Z4747" s="27"/>
      <c r="AA4747" s="27"/>
      <c r="AB4747" s="27"/>
      <c r="AC4747" s="27"/>
      <c r="AD4747" s="27"/>
      <c r="AE4747" s="27"/>
    </row>
    <row r="4748" spans="1:31" ht="15.75" customHeight="1" x14ac:dyDescent="0.2">
      <c r="A4748" s="22">
        <v>39514</v>
      </c>
      <c r="B4748" s="23">
        <f t="shared" ref="B4748:C4748" si="9506">LN(D4748)</f>
        <v>7.1649523704211981</v>
      </c>
      <c r="C4748" s="23">
        <f t="shared" si="9506"/>
        <v>7.7018331781205234</v>
      </c>
      <c r="D4748" s="24">
        <v>1293.3</v>
      </c>
      <c r="E4748" s="24">
        <v>2212.4</v>
      </c>
      <c r="F4748" s="27">
        <f t="shared" ref="F4748:G4748" si="9507">LN(D4748/D4747)</f>
        <v>-8.4694069550388332E-3</v>
      </c>
      <c r="G4748" s="27">
        <f t="shared" si="9507"/>
        <v>-3.6544966116339814E-3</v>
      </c>
      <c r="H4748" s="27">
        <f t="shared" si="9201"/>
        <v>0.93029181556093632</v>
      </c>
      <c r="I4748" s="27"/>
      <c r="J4748" s="27">
        <v>4710</v>
      </c>
      <c r="K4748" s="27">
        <v>7.1244218231831873</v>
      </c>
      <c r="L4748" s="37">
        <v>6.4821384087403011E-2</v>
      </c>
      <c r="M4748" s="27"/>
      <c r="N4748" s="27"/>
      <c r="O4748" s="27"/>
      <c r="P4748" s="27"/>
      <c r="Q4748" s="27"/>
      <c r="R4748" s="27"/>
      <c r="S4748" s="27"/>
      <c r="T4748" s="27"/>
      <c r="U4748" s="27"/>
      <c r="V4748" s="27"/>
      <c r="W4748" s="27"/>
      <c r="X4748" s="27"/>
      <c r="Y4748" s="27"/>
      <c r="Z4748" s="27"/>
      <c r="AA4748" s="27"/>
      <c r="AB4748" s="27"/>
      <c r="AC4748" s="27"/>
      <c r="AD4748" s="27"/>
      <c r="AE4748" s="27"/>
    </row>
    <row r="4749" spans="1:31" ht="15.75" customHeight="1" x14ac:dyDescent="0.2">
      <c r="A4749" s="22">
        <v>39517</v>
      </c>
      <c r="B4749" s="23">
        <f t="shared" ref="B4749:C4749" si="9508">LN(D4749)</f>
        <v>7.1493672345793895</v>
      </c>
      <c r="C4749" s="23">
        <f t="shared" si="9508"/>
        <v>7.6821598138490161</v>
      </c>
      <c r="D4749" s="24">
        <v>1273.3</v>
      </c>
      <c r="E4749" s="24">
        <v>2169.3000000000002</v>
      </c>
      <c r="F4749" s="27">
        <f t="shared" ref="F4749:G4749" si="9509">LN(D4749/D4748)</f>
        <v>-1.5585135841808793E-2</v>
      </c>
      <c r="G4749" s="27">
        <f t="shared" si="9509"/>
        <v>-1.9673364271507041E-2</v>
      </c>
      <c r="H4749" s="27">
        <f t="shared" si="9201"/>
        <v>0.93064547052130642</v>
      </c>
      <c r="I4749" s="27"/>
      <c r="J4749" s="27">
        <v>4711</v>
      </c>
      <c r="K4749" s="27">
        <v>7.1244218231831873</v>
      </c>
      <c r="L4749" s="37">
        <v>6.4821384087403011E-2</v>
      </c>
      <c r="M4749" s="27"/>
      <c r="N4749" s="27"/>
      <c r="O4749" s="27"/>
      <c r="P4749" s="27"/>
      <c r="Q4749" s="27"/>
      <c r="R4749" s="27"/>
      <c r="S4749" s="27"/>
      <c r="T4749" s="27"/>
      <c r="U4749" s="27"/>
      <c r="V4749" s="27"/>
      <c r="W4749" s="27"/>
      <c r="X4749" s="27"/>
      <c r="Y4749" s="27"/>
      <c r="Z4749" s="27"/>
      <c r="AA4749" s="27"/>
      <c r="AB4749" s="27"/>
      <c r="AC4749" s="27"/>
      <c r="AD4749" s="27"/>
      <c r="AE4749" s="27"/>
    </row>
    <row r="4750" spans="1:31" ht="15.75" customHeight="1" x14ac:dyDescent="0.2">
      <c r="A4750" s="22">
        <v>39518</v>
      </c>
      <c r="B4750" s="23">
        <f t="shared" ref="B4750:C4750" si="9510">LN(D4750)</f>
        <v>7.1858414577604712</v>
      </c>
      <c r="C4750" s="23">
        <f t="shared" si="9510"/>
        <v>7.7212156250520909</v>
      </c>
      <c r="D4750" s="24">
        <v>1320.6</v>
      </c>
      <c r="E4750" s="24">
        <v>2255.6999999999998</v>
      </c>
      <c r="F4750" s="27">
        <f t="shared" ref="F4750:G4750" si="9511">LN(D4750/D4749)</f>
        <v>3.647422318108097E-2</v>
      </c>
      <c r="G4750" s="27">
        <f t="shared" si="9511"/>
        <v>3.9055811203074879E-2</v>
      </c>
      <c r="H4750" s="27">
        <f t="shared" si="9201"/>
        <v>0.93066193287562693</v>
      </c>
      <c r="I4750" s="27"/>
      <c r="J4750" s="27">
        <v>4712</v>
      </c>
      <c r="K4750" s="27">
        <v>7.1082605000338965</v>
      </c>
      <c r="L4750" s="37">
        <v>6.9903522729564571E-2</v>
      </c>
      <c r="M4750" s="27"/>
      <c r="N4750" s="27"/>
      <c r="O4750" s="27"/>
      <c r="P4750" s="27"/>
      <c r="Q4750" s="27"/>
      <c r="R4750" s="27"/>
      <c r="S4750" s="27"/>
      <c r="T4750" s="27"/>
      <c r="U4750" s="27"/>
      <c r="V4750" s="27"/>
      <c r="W4750" s="27"/>
      <c r="X4750" s="27"/>
      <c r="Y4750" s="27"/>
      <c r="Z4750" s="27"/>
      <c r="AA4750" s="27"/>
      <c r="AB4750" s="27"/>
      <c r="AC4750" s="27"/>
      <c r="AD4750" s="27"/>
      <c r="AE4750" s="27"/>
    </row>
    <row r="4751" spans="1:31" ht="15.75" customHeight="1" x14ac:dyDescent="0.2">
      <c r="A4751" s="22">
        <v>39519</v>
      </c>
      <c r="B4751" s="23">
        <f t="shared" ref="B4751:C4751" si="9512">LN(D4751)</f>
        <v>7.1767895570614346</v>
      </c>
      <c r="C4751" s="23">
        <f t="shared" si="9512"/>
        <v>7.7159261361108644</v>
      </c>
      <c r="D4751" s="24">
        <v>1308.7</v>
      </c>
      <c r="E4751" s="24">
        <v>2243.8000000000002</v>
      </c>
      <c r="F4751" s="27">
        <f t="shared" ref="F4751:G4751" si="9513">LN(D4751/D4750)</f>
        <v>-9.0519006990359592E-3</v>
      </c>
      <c r="G4751" s="27">
        <f t="shared" si="9513"/>
        <v>-5.2894889412263939E-3</v>
      </c>
      <c r="H4751" s="27">
        <f t="shared" si="9201"/>
        <v>0.93012678328707066</v>
      </c>
      <c r="I4751" s="27"/>
      <c r="J4751" s="27">
        <v>4713</v>
      </c>
      <c r="K4751" s="27">
        <v>7.1164842755379825</v>
      </c>
      <c r="L4751" s="37">
        <v>8.2895295128559532E-2</v>
      </c>
      <c r="M4751" s="27"/>
      <c r="N4751" s="27"/>
      <c r="O4751" s="27"/>
      <c r="P4751" s="27"/>
      <c r="Q4751" s="27"/>
      <c r="R4751" s="27"/>
      <c r="S4751" s="27"/>
      <c r="T4751" s="27"/>
      <c r="U4751" s="27"/>
      <c r="V4751" s="27"/>
      <c r="W4751" s="27"/>
      <c r="X4751" s="27"/>
      <c r="Y4751" s="27"/>
      <c r="Z4751" s="27"/>
      <c r="AA4751" s="27"/>
      <c r="AB4751" s="27"/>
      <c r="AC4751" s="27"/>
      <c r="AD4751" s="27"/>
      <c r="AE4751" s="27"/>
    </row>
    <row r="4752" spans="1:31" ht="15.75" customHeight="1" x14ac:dyDescent="0.2">
      <c r="A4752" s="22">
        <v>39520</v>
      </c>
      <c r="B4752" s="23">
        <f t="shared" ref="B4752:C4752" si="9514">LN(D4752)</f>
        <v>7.1818960808672507</v>
      </c>
      <c r="C4752" s="23">
        <f t="shared" si="9514"/>
        <v>7.7247117452683689</v>
      </c>
      <c r="D4752" s="24">
        <v>1315.4</v>
      </c>
      <c r="E4752" s="24">
        <v>2263.6</v>
      </c>
      <c r="F4752" s="27">
        <f t="shared" ref="F4752:G4752" si="9515">LN(D4752/D4751)</f>
        <v>5.1065238058158463E-3</v>
      </c>
      <c r="G4752" s="27">
        <f t="shared" si="9515"/>
        <v>8.78560915750436E-3</v>
      </c>
      <c r="H4752" s="27">
        <f t="shared" si="9201"/>
        <v>0.9297299779847954</v>
      </c>
      <c r="I4752" s="27"/>
      <c r="J4752" s="27">
        <v>4714</v>
      </c>
      <c r="K4752" s="27">
        <v>7.1313847052424251</v>
      </c>
      <c r="L4752" s="37">
        <v>7.7955551360484598E-2</v>
      </c>
      <c r="M4752" s="27"/>
      <c r="N4752" s="27"/>
      <c r="O4752" s="27"/>
      <c r="P4752" s="27"/>
      <c r="Q4752" s="27"/>
      <c r="R4752" s="27"/>
      <c r="S4752" s="27"/>
      <c r="T4752" s="27"/>
      <c r="U4752" s="27"/>
      <c r="V4752" s="27"/>
      <c r="W4752" s="27"/>
      <c r="X4752" s="27"/>
      <c r="Y4752" s="27"/>
      <c r="Z4752" s="27"/>
      <c r="AA4752" s="27"/>
      <c r="AB4752" s="27"/>
      <c r="AC4752" s="27"/>
      <c r="AD4752" s="27"/>
      <c r="AE4752" s="27"/>
    </row>
    <row r="4753" spans="1:31" ht="15.75" customHeight="1" x14ac:dyDescent="0.2">
      <c r="A4753" s="22">
        <v>39521</v>
      </c>
      <c r="B4753" s="23">
        <f t="shared" ref="B4753:C4753" si="9516">LN(D4753)</f>
        <v>7.160923543402042</v>
      </c>
      <c r="C4753" s="23">
        <f t="shared" si="9516"/>
        <v>7.7018331781205234</v>
      </c>
      <c r="D4753" s="24">
        <v>1288.0999999999999</v>
      </c>
      <c r="E4753" s="24">
        <v>2212.4</v>
      </c>
      <c r="F4753" s="27">
        <f t="shared" ref="F4753:G4753" si="9517">LN(D4753/D4752)</f>
        <v>-2.0972537465208559E-2</v>
      </c>
      <c r="G4753" s="27">
        <f t="shared" si="9517"/>
        <v>-2.2878567147845696E-2</v>
      </c>
      <c r="H4753" s="27">
        <f t="shared" si="9201"/>
        <v>0.92976871580974962</v>
      </c>
      <c r="I4753" s="27"/>
      <c r="J4753" s="27">
        <v>4715</v>
      </c>
      <c r="K4753" s="27">
        <v>7.1197901500013279</v>
      </c>
      <c r="L4753" s="37">
        <v>7.3595097306458968E-2</v>
      </c>
      <c r="M4753" s="27"/>
      <c r="N4753" s="27"/>
      <c r="O4753" s="27"/>
      <c r="P4753" s="27"/>
      <c r="Q4753" s="27"/>
      <c r="R4753" s="27"/>
      <c r="S4753" s="27"/>
      <c r="T4753" s="27"/>
      <c r="U4753" s="27"/>
      <c r="V4753" s="27"/>
      <c r="W4753" s="27"/>
      <c r="X4753" s="27"/>
      <c r="Y4753" s="27"/>
      <c r="Z4753" s="27"/>
      <c r="AA4753" s="27"/>
      <c r="AB4753" s="27"/>
      <c r="AC4753" s="27"/>
      <c r="AD4753" s="27"/>
      <c r="AE4753" s="27"/>
    </row>
    <row r="4754" spans="1:31" ht="15.75" customHeight="1" x14ac:dyDescent="0.2">
      <c r="A4754" s="22">
        <v>39524</v>
      </c>
      <c r="B4754" s="23">
        <f t="shared" ref="B4754:C4754" si="9518">LN(D4754)</f>
        <v>7.151955572821957</v>
      </c>
      <c r="C4754" s="23">
        <f t="shared" si="9518"/>
        <v>7.6857030612345474</v>
      </c>
      <c r="D4754" s="24">
        <v>1276.5999999999999</v>
      </c>
      <c r="E4754" s="24">
        <v>2177</v>
      </c>
      <c r="F4754" s="27">
        <f t="shared" ref="F4754:G4754" si="9519">LN(D4754/D4753)</f>
        <v>-8.9679705800852338E-3</v>
      </c>
      <c r="G4754" s="27">
        <f t="shared" si="9519"/>
        <v>-1.6130116885975536E-2</v>
      </c>
      <c r="H4754" s="27">
        <f t="shared" si="9201"/>
        <v>0.93055319934168068</v>
      </c>
      <c r="I4754" s="27"/>
      <c r="J4754" s="27">
        <v>4716</v>
      </c>
      <c r="K4754" s="27">
        <v>7.1277277494346931</v>
      </c>
      <c r="L4754" s="37">
        <v>8.3016846066372274E-2</v>
      </c>
      <c r="M4754" s="27"/>
      <c r="N4754" s="27"/>
      <c r="O4754" s="27"/>
      <c r="P4754" s="27"/>
      <c r="Q4754" s="27"/>
      <c r="R4754" s="27"/>
      <c r="S4754" s="27"/>
      <c r="T4754" s="27"/>
      <c r="U4754" s="27"/>
      <c r="V4754" s="27"/>
      <c r="W4754" s="27"/>
      <c r="X4754" s="27"/>
      <c r="Y4754" s="27"/>
      <c r="Z4754" s="27"/>
      <c r="AA4754" s="27"/>
      <c r="AB4754" s="27"/>
      <c r="AC4754" s="27"/>
      <c r="AD4754" s="27"/>
      <c r="AE4754" s="27"/>
    </row>
    <row r="4755" spans="1:31" ht="15.75" customHeight="1" x14ac:dyDescent="0.2">
      <c r="A4755" s="22">
        <v>39525</v>
      </c>
      <c r="B4755" s="23">
        <f t="shared" ref="B4755:C4755" si="9520">LN(D4755)</f>
        <v>7.1934603985496972</v>
      </c>
      <c r="C4755" s="23">
        <f t="shared" si="9520"/>
        <v>7.7267418443812304</v>
      </c>
      <c r="D4755" s="24">
        <v>1330.7</v>
      </c>
      <c r="E4755" s="24">
        <v>2268.1999999999998</v>
      </c>
      <c r="F4755" s="27">
        <f t="shared" ref="F4755:G4755" si="9521">LN(D4755/D4754)</f>
        <v>4.1504825727739864E-2</v>
      </c>
      <c r="G4755" s="27">
        <f t="shared" si="9521"/>
        <v>4.1038783146682585E-2</v>
      </c>
      <c r="H4755" s="27">
        <f t="shared" si="9201"/>
        <v>0.93098236532655387</v>
      </c>
      <c r="I4755" s="27"/>
      <c r="J4755" s="27">
        <v>4717</v>
      </c>
      <c r="K4755" s="27">
        <v>7.1304222552299175</v>
      </c>
      <c r="L4755" s="37">
        <v>8.6507471542097925E-2</v>
      </c>
      <c r="M4755" s="27"/>
      <c r="N4755" s="27"/>
      <c r="O4755" s="27"/>
      <c r="P4755" s="27"/>
      <c r="Q4755" s="27"/>
      <c r="R4755" s="27"/>
      <c r="S4755" s="27"/>
      <c r="T4755" s="27"/>
      <c r="U4755" s="27"/>
      <c r="V4755" s="27"/>
      <c r="W4755" s="27"/>
      <c r="X4755" s="27"/>
      <c r="Y4755" s="27"/>
      <c r="Z4755" s="27"/>
      <c r="AA4755" s="27"/>
      <c r="AB4755" s="27"/>
      <c r="AC4755" s="27"/>
      <c r="AD4755" s="27"/>
      <c r="AE4755" s="27"/>
    </row>
    <row r="4756" spans="1:31" ht="15.75" customHeight="1" x14ac:dyDescent="0.2">
      <c r="A4756" s="22">
        <v>39526</v>
      </c>
      <c r="B4756" s="23">
        <f t="shared" ref="B4756:C4756" si="9522">LN(D4756)</f>
        <v>7.1688880162003814</v>
      </c>
      <c r="C4756" s="23">
        <f t="shared" si="9522"/>
        <v>7.7007025446192596</v>
      </c>
      <c r="D4756" s="24">
        <v>1298.4000000000001</v>
      </c>
      <c r="E4756" s="24">
        <v>2209.9</v>
      </c>
      <c r="F4756" s="27">
        <f t="shared" ref="F4756:G4756" si="9523">LN(D4756/D4755)</f>
        <v>-2.4572382349315327E-2</v>
      </c>
      <c r="G4756" s="27">
        <f t="shared" si="9523"/>
        <v>-2.60392997619707E-2</v>
      </c>
      <c r="H4756" s="27">
        <f t="shared" si="9201"/>
        <v>0.93093947917901665</v>
      </c>
      <c r="I4756" s="27"/>
      <c r="J4756" s="27">
        <v>4718</v>
      </c>
      <c r="K4756" s="27">
        <v>7.1274277867608893</v>
      </c>
      <c r="L4756" s="37">
        <v>8.4719178235975967E-2</v>
      </c>
      <c r="M4756" s="27"/>
      <c r="N4756" s="27"/>
      <c r="O4756" s="27"/>
      <c r="P4756" s="27"/>
      <c r="Q4756" s="27"/>
      <c r="R4756" s="27"/>
      <c r="S4756" s="27"/>
      <c r="T4756" s="27"/>
      <c r="U4756" s="27"/>
      <c r="V4756" s="27"/>
      <c r="W4756" s="27"/>
      <c r="X4756" s="27"/>
      <c r="Y4756" s="27"/>
      <c r="Z4756" s="27"/>
      <c r="AA4756" s="27"/>
      <c r="AB4756" s="27"/>
      <c r="AC4756" s="27"/>
      <c r="AD4756" s="27"/>
      <c r="AE4756" s="27"/>
    </row>
    <row r="4757" spans="1:31" ht="15.75" customHeight="1" x14ac:dyDescent="0.2">
      <c r="A4757" s="22">
        <v>39527</v>
      </c>
      <c r="B4757" s="23">
        <f t="shared" ref="B4757:C4757" si="9524">LN(D4757)</f>
        <v>7.1925582106830745</v>
      </c>
      <c r="C4757" s="23">
        <f t="shared" si="9524"/>
        <v>7.722279030708596</v>
      </c>
      <c r="D4757" s="24">
        <v>1329.5</v>
      </c>
      <c r="E4757" s="24">
        <v>2258.1</v>
      </c>
      <c r="F4757" s="27">
        <f t="shared" ref="F4757:G4757" si="9525">LN(D4757/D4756)</f>
        <v>2.3670194482693026E-2</v>
      </c>
      <c r="G4757" s="27">
        <f t="shared" si="9525"/>
        <v>2.1576486089336693E-2</v>
      </c>
      <c r="H4757" s="27">
        <f t="shared" si="9201"/>
        <v>0.93140356390658496</v>
      </c>
      <c r="I4757" s="27"/>
      <c r="J4757" s="27">
        <v>4719</v>
      </c>
      <c r="K4757" s="27">
        <v>7.1409119319118028</v>
      </c>
      <c r="L4757" s="37">
        <v>8.7839298552048639E-2</v>
      </c>
      <c r="M4757" s="27"/>
      <c r="N4757" s="27"/>
      <c r="O4757" s="27"/>
      <c r="P4757" s="27"/>
      <c r="Q4757" s="27"/>
      <c r="R4757" s="27"/>
      <c r="S4757" s="27"/>
      <c r="T4757" s="27"/>
      <c r="U4757" s="27"/>
      <c r="V4757" s="27"/>
      <c r="W4757" s="27"/>
      <c r="X4757" s="27"/>
      <c r="Y4757" s="27"/>
      <c r="Z4757" s="27"/>
      <c r="AA4757" s="27"/>
      <c r="AB4757" s="27"/>
      <c r="AC4757" s="27"/>
      <c r="AD4757" s="27"/>
      <c r="AE4757" s="27"/>
    </row>
    <row r="4758" spans="1:31" ht="15.75" customHeight="1" x14ac:dyDescent="0.2">
      <c r="A4758" s="22">
        <v>39528</v>
      </c>
      <c r="B4758" s="23">
        <f t="shared" ref="B4758:C4758" si="9526">LN(D4758)</f>
        <v>7.1925582106830745</v>
      </c>
      <c r="C4758" s="23">
        <f t="shared" si="9526"/>
        <v>7.722279030708596</v>
      </c>
      <c r="D4758" s="24">
        <v>1329.5</v>
      </c>
      <c r="E4758" s="24">
        <v>2258.1</v>
      </c>
      <c r="F4758" s="27">
        <f t="shared" ref="F4758:G4758" si="9527">LN(D4758/D4757)</f>
        <v>0</v>
      </c>
      <c r="G4758" s="27">
        <f t="shared" si="9527"/>
        <v>0</v>
      </c>
      <c r="H4758" s="27">
        <f t="shared" si="9201"/>
        <v>0.93140356390658496</v>
      </c>
      <c r="I4758" s="27"/>
      <c r="J4758" s="27">
        <v>4720</v>
      </c>
      <c r="K4758" s="27">
        <v>7.1485744339506541</v>
      </c>
      <c r="L4758" s="37">
        <v>9.2361957554482288E-2</v>
      </c>
      <c r="M4758" s="27"/>
      <c r="N4758" s="27"/>
      <c r="O4758" s="27"/>
      <c r="P4758" s="27"/>
      <c r="Q4758" s="27"/>
      <c r="R4758" s="27"/>
      <c r="S4758" s="27"/>
      <c r="T4758" s="27"/>
      <c r="U4758" s="27"/>
      <c r="V4758" s="27"/>
      <c r="W4758" s="27"/>
      <c r="X4758" s="27"/>
      <c r="Y4758" s="27"/>
      <c r="Z4758" s="27"/>
      <c r="AA4758" s="27"/>
      <c r="AB4758" s="27"/>
      <c r="AC4758" s="27"/>
      <c r="AD4758" s="27"/>
      <c r="AE4758" s="27"/>
    </row>
    <row r="4759" spans="1:31" ht="15.75" customHeight="1" x14ac:dyDescent="0.2">
      <c r="A4759" s="22">
        <v>39531</v>
      </c>
      <c r="B4759" s="23">
        <f t="shared" ref="B4759:C4759" si="9528">LN(D4759)</f>
        <v>7.2077117123093064</v>
      </c>
      <c r="C4759" s="23">
        <f t="shared" si="9528"/>
        <v>7.7522062336332471</v>
      </c>
      <c r="D4759" s="24">
        <v>1349.8</v>
      </c>
      <c r="E4759" s="24">
        <v>2326.6999999999998</v>
      </c>
      <c r="F4759" s="27">
        <f t="shared" ref="F4759:G4759" si="9529">LN(D4759/D4758)</f>
        <v>1.5153501626231632E-2</v>
      </c>
      <c r="G4759" s="27">
        <f t="shared" si="9529"/>
        <v>2.9927202924651505E-2</v>
      </c>
      <c r="H4759" s="27">
        <f t="shared" si="9201"/>
        <v>0.92976263725265329</v>
      </c>
      <c r="I4759" s="27"/>
      <c r="J4759" s="27">
        <v>4721</v>
      </c>
      <c r="K4759" s="27">
        <v>7.1386149148631137</v>
      </c>
      <c r="L4759" s="37">
        <v>9.1803405466049703E-2</v>
      </c>
      <c r="M4759" s="27"/>
      <c r="N4759" s="27"/>
      <c r="O4759" s="27"/>
      <c r="P4759" s="27"/>
      <c r="Q4759" s="27"/>
      <c r="R4759" s="27"/>
      <c r="S4759" s="27"/>
      <c r="T4759" s="27"/>
      <c r="U4759" s="27"/>
      <c r="V4759" s="27"/>
      <c r="W4759" s="27"/>
      <c r="X4759" s="27"/>
      <c r="Y4759" s="27"/>
      <c r="Z4759" s="27"/>
      <c r="AA4759" s="27"/>
      <c r="AB4759" s="27"/>
      <c r="AC4759" s="27"/>
      <c r="AD4759" s="27"/>
      <c r="AE4759" s="27"/>
    </row>
    <row r="4760" spans="1:31" ht="15.75" customHeight="1" x14ac:dyDescent="0.2">
      <c r="A4760" s="22">
        <v>39532</v>
      </c>
      <c r="B4760" s="23">
        <f t="shared" ref="B4760:C4760" si="9530">LN(D4760)</f>
        <v>7.2100057156093147</v>
      </c>
      <c r="C4760" s="23">
        <f t="shared" si="9530"/>
        <v>7.7583334674909104</v>
      </c>
      <c r="D4760" s="24">
        <v>1352.9</v>
      </c>
      <c r="E4760" s="24">
        <v>2341</v>
      </c>
      <c r="F4760" s="27">
        <f t="shared" ref="F4760:G4760" si="9531">LN(D4760/D4759)</f>
        <v>2.2940033000086505E-3</v>
      </c>
      <c r="G4760" s="27">
        <f t="shared" si="9531"/>
        <v>6.1272338576632366E-3</v>
      </c>
      <c r="H4760" s="27">
        <f t="shared" si="9201"/>
        <v>0.92932402890656773</v>
      </c>
      <c r="I4760" s="27"/>
      <c r="J4760" s="27">
        <v>4722</v>
      </c>
      <c r="K4760" s="27">
        <v>7.1141482688777682</v>
      </c>
      <c r="L4760" s="37">
        <v>8.3736086199201587E-2</v>
      </c>
      <c r="M4760" s="27"/>
      <c r="N4760" s="27"/>
      <c r="O4760" s="27"/>
      <c r="P4760" s="27"/>
      <c r="Q4760" s="27"/>
      <c r="R4760" s="27"/>
      <c r="S4760" s="27"/>
      <c r="T4760" s="27"/>
      <c r="U4760" s="27"/>
      <c r="V4760" s="27"/>
      <c r="W4760" s="27"/>
      <c r="X4760" s="27"/>
      <c r="Y4760" s="27"/>
      <c r="Z4760" s="27"/>
      <c r="AA4760" s="27"/>
      <c r="AB4760" s="27"/>
      <c r="AC4760" s="27"/>
      <c r="AD4760" s="27"/>
      <c r="AE4760" s="27"/>
    </row>
    <row r="4761" spans="1:31" ht="15.75" customHeight="1" x14ac:dyDescent="0.2">
      <c r="A4761" s="22">
        <v>39533</v>
      </c>
      <c r="B4761" s="23">
        <f t="shared" ref="B4761:C4761" si="9532">LN(D4761)</f>
        <v>7.2012454517168942</v>
      </c>
      <c r="C4761" s="23">
        <f t="shared" si="9532"/>
        <v>7.7511741974203821</v>
      </c>
      <c r="D4761" s="24">
        <v>1341.1</v>
      </c>
      <c r="E4761" s="24">
        <v>2324.3000000000002</v>
      </c>
      <c r="F4761" s="27">
        <f t="shared" ref="F4761:G4761" si="9533">LN(D4761/D4760)</f>
        <v>-8.7602638924202392E-3</v>
      </c>
      <c r="G4761" s="27">
        <f t="shared" si="9533"/>
        <v>-7.1592700705290797E-3</v>
      </c>
      <c r="H4761" s="27">
        <f t="shared" si="9201"/>
        <v>0.92905220142175282</v>
      </c>
      <c r="I4761" s="27"/>
      <c r="J4761" s="27">
        <v>4723</v>
      </c>
      <c r="K4761" s="27">
        <v>7.1036350476425287</v>
      </c>
      <c r="L4761" s="37">
        <v>8.6588736738502092E-2</v>
      </c>
      <c r="M4761" s="27"/>
      <c r="N4761" s="27"/>
      <c r="O4761" s="27"/>
      <c r="P4761" s="27"/>
      <c r="Q4761" s="27"/>
      <c r="R4761" s="27"/>
      <c r="S4761" s="27"/>
      <c r="T4761" s="27"/>
      <c r="U4761" s="27"/>
      <c r="V4761" s="27"/>
      <c r="W4761" s="27"/>
      <c r="X4761" s="27"/>
      <c r="Y4761" s="27"/>
      <c r="Z4761" s="27"/>
      <c r="AA4761" s="27"/>
      <c r="AB4761" s="27"/>
      <c r="AC4761" s="27"/>
      <c r="AD4761" s="27"/>
      <c r="AE4761" s="27"/>
    </row>
    <row r="4762" spans="1:31" ht="15.75" customHeight="1" x14ac:dyDescent="0.2">
      <c r="A4762" s="22">
        <v>39534</v>
      </c>
      <c r="B4762" s="23">
        <f t="shared" ref="B4762:C4762" si="9534">LN(D4762)</f>
        <v>7.1896959008048036</v>
      </c>
      <c r="C4762" s="23">
        <f t="shared" si="9534"/>
        <v>7.7322815375984622</v>
      </c>
      <c r="D4762" s="24">
        <v>1325.7</v>
      </c>
      <c r="E4762" s="24">
        <v>2280.8000000000002</v>
      </c>
      <c r="F4762" s="27">
        <f t="shared" ref="F4762:G4762" si="9535">LN(D4762/D4761)</f>
        <v>-1.1549550912090431E-2</v>
      </c>
      <c r="G4762" s="27">
        <f t="shared" si="9535"/>
        <v>-1.8892659821919358E-2</v>
      </c>
      <c r="H4762" s="27">
        <f t="shared" si="9201"/>
        <v>0.92982852032025487</v>
      </c>
      <c r="I4762" s="27"/>
      <c r="J4762" s="27">
        <v>4724</v>
      </c>
      <c r="K4762" s="27">
        <v>7.1085337452780157</v>
      </c>
      <c r="L4762" s="37">
        <v>8.9575034711061541E-2</v>
      </c>
      <c r="M4762" s="27"/>
      <c r="N4762" s="27"/>
      <c r="O4762" s="27"/>
      <c r="P4762" s="27"/>
      <c r="Q4762" s="27"/>
      <c r="R4762" s="27"/>
      <c r="S4762" s="27"/>
      <c r="T4762" s="27"/>
      <c r="U4762" s="27"/>
      <c r="V4762" s="27"/>
      <c r="W4762" s="27"/>
      <c r="X4762" s="27"/>
      <c r="Y4762" s="27"/>
      <c r="Z4762" s="27"/>
      <c r="AA4762" s="27"/>
      <c r="AB4762" s="27"/>
      <c r="AC4762" s="27"/>
      <c r="AD4762" s="27"/>
      <c r="AE4762" s="27"/>
    </row>
    <row r="4763" spans="1:31" ht="15.75" customHeight="1" x14ac:dyDescent="0.2">
      <c r="A4763" s="22">
        <v>39535</v>
      </c>
      <c r="B4763" s="23">
        <f t="shared" ref="B4763:C4763" si="9536">LN(D4763)</f>
        <v>7.1817440243019153</v>
      </c>
      <c r="C4763" s="23">
        <f t="shared" si="9536"/>
        <v>7.7236066995175339</v>
      </c>
      <c r="D4763" s="24">
        <v>1315.2</v>
      </c>
      <c r="E4763" s="24">
        <v>2261.1</v>
      </c>
      <c r="F4763" s="27">
        <f t="shared" ref="F4763:G4763" si="9537">LN(D4763/D4762)</f>
        <v>-7.9518765028885018E-3</v>
      </c>
      <c r="G4763" s="27">
        <f t="shared" si="9537"/>
        <v>-8.6748380809284729E-3</v>
      </c>
      <c r="H4763" s="27">
        <f t="shared" si="9201"/>
        <v>0.92984331073597171</v>
      </c>
      <c r="I4763" s="27"/>
      <c r="J4763" s="27">
        <v>4725</v>
      </c>
      <c r="K4763" s="27">
        <v>7.1125530764283793</v>
      </c>
      <c r="L4763" s="37">
        <v>8.128299363856506E-2</v>
      </c>
      <c r="M4763" s="27"/>
      <c r="N4763" s="27"/>
      <c r="O4763" s="27"/>
      <c r="P4763" s="27"/>
      <c r="Q4763" s="27"/>
      <c r="R4763" s="27"/>
      <c r="S4763" s="27"/>
      <c r="T4763" s="27"/>
      <c r="U4763" s="27"/>
      <c r="V4763" s="27"/>
      <c r="W4763" s="27"/>
      <c r="X4763" s="27"/>
      <c r="Y4763" s="27"/>
      <c r="Z4763" s="27"/>
      <c r="AA4763" s="27"/>
      <c r="AB4763" s="27"/>
      <c r="AC4763" s="27"/>
      <c r="AD4763" s="27"/>
      <c r="AE4763" s="27"/>
    </row>
    <row r="4764" spans="1:31" ht="15.75" customHeight="1" x14ac:dyDescent="0.2">
      <c r="A4764" s="22">
        <v>39538</v>
      </c>
      <c r="B4764" s="23">
        <f t="shared" ref="B4764:C4764" si="9538">LN(D4764)</f>
        <v>7.1874303810320015</v>
      </c>
      <c r="C4764" s="23">
        <f t="shared" si="9538"/>
        <v>7.7315359071772853</v>
      </c>
      <c r="D4764" s="24">
        <v>1322.7</v>
      </c>
      <c r="E4764" s="24">
        <v>2279.1</v>
      </c>
      <c r="F4764" s="27">
        <f t="shared" ref="F4764:G4764" si="9539">LN(D4764/D4763)</f>
        <v>5.6863567300861409E-3</v>
      </c>
      <c r="G4764" s="27">
        <f t="shared" si="9539"/>
        <v>7.9292076597516931E-3</v>
      </c>
      <c r="H4764" s="27">
        <f t="shared" si="9201"/>
        <v>0.92962516986564292</v>
      </c>
      <c r="I4764" s="27"/>
      <c r="J4764" s="27">
        <v>4726</v>
      </c>
      <c r="K4764" s="27">
        <v>7.1177003007937518</v>
      </c>
      <c r="L4764" s="37">
        <v>8.2052724707768476E-2</v>
      </c>
      <c r="M4764" s="27"/>
      <c r="N4764" s="27"/>
      <c r="O4764" s="27"/>
      <c r="P4764" s="27"/>
      <c r="Q4764" s="27"/>
      <c r="R4764" s="27"/>
      <c r="S4764" s="27"/>
      <c r="T4764" s="27"/>
      <c r="U4764" s="27"/>
      <c r="V4764" s="27"/>
      <c r="W4764" s="27"/>
      <c r="X4764" s="27"/>
      <c r="Y4764" s="27"/>
      <c r="Z4764" s="27"/>
      <c r="AA4764" s="27"/>
      <c r="AB4764" s="27"/>
      <c r="AC4764" s="27"/>
      <c r="AD4764" s="27"/>
      <c r="AE4764" s="27"/>
    </row>
    <row r="4765" spans="1:31" ht="15.75" customHeight="1" x14ac:dyDescent="0.2">
      <c r="A4765" s="22">
        <v>39539</v>
      </c>
      <c r="B4765" s="23">
        <f t="shared" ref="B4765:C4765" si="9540">LN(D4765)</f>
        <v>7.2226390088590628</v>
      </c>
      <c r="C4765" s="23">
        <f t="shared" si="9540"/>
        <v>7.7675603118694294</v>
      </c>
      <c r="D4765" s="24">
        <v>1370.1</v>
      </c>
      <c r="E4765" s="24">
        <v>2362.6999999999998</v>
      </c>
      <c r="F4765" s="27">
        <f t="shared" ref="F4765:G4765" si="9541">LN(D4765/D4764)</f>
        <v>3.5208627827061287E-2</v>
      </c>
      <c r="G4765" s="27">
        <f t="shared" si="9541"/>
        <v>3.6024404692144046E-2</v>
      </c>
      <c r="H4765" s="27">
        <f t="shared" si="9201"/>
        <v>0.92984653081126578</v>
      </c>
      <c r="I4765" s="27"/>
      <c r="J4765" s="27">
        <v>4727</v>
      </c>
      <c r="K4765" s="27">
        <v>7.1177003007937518</v>
      </c>
      <c r="L4765" s="37">
        <v>8.9270286453839276E-2</v>
      </c>
      <c r="M4765" s="27"/>
      <c r="N4765" s="27"/>
      <c r="O4765" s="27"/>
      <c r="P4765" s="27"/>
      <c r="Q4765" s="27"/>
      <c r="R4765" s="27"/>
      <c r="S4765" s="27"/>
      <c r="T4765" s="27"/>
      <c r="U4765" s="27"/>
      <c r="V4765" s="27"/>
      <c r="W4765" s="27"/>
      <c r="X4765" s="27"/>
      <c r="Y4765" s="27"/>
      <c r="Z4765" s="27"/>
      <c r="AA4765" s="27"/>
      <c r="AB4765" s="27"/>
      <c r="AC4765" s="27"/>
      <c r="AD4765" s="27"/>
      <c r="AE4765" s="27"/>
    </row>
    <row r="4766" spans="1:31" ht="15.75" customHeight="1" x14ac:dyDescent="0.2">
      <c r="A4766" s="22">
        <v>39540</v>
      </c>
      <c r="B4766" s="23">
        <f t="shared" ref="B4766:C4766" si="9542">LN(D4766)</f>
        <v>7.2207395342961362</v>
      </c>
      <c r="C4766" s="23">
        <f t="shared" si="9542"/>
        <v>7.7670099424730097</v>
      </c>
      <c r="D4766" s="24">
        <v>1367.5</v>
      </c>
      <c r="E4766" s="24">
        <v>2361.4</v>
      </c>
      <c r="F4766" s="27">
        <f t="shared" ref="F4766:G4766" si="9543">LN(D4766/D4765)</f>
        <v>-1.899474562926597E-3</v>
      </c>
      <c r="G4766" s="27">
        <f t="shared" si="9543"/>
        <v>-5.5036939642033285E-4</v>
      </c>
      <c r="H4766" s="27">
        <f t="shared" si="9201"/>
        <v>0.92966786289410341</v>
      </c>
      <c r="I4766" s="27"/>
      <c r="J4766" s="27">
        <v>4728</v>
      </c>
      <c r="K4766" s="27">
        <v>7.1356846582435827</v>
      </c>
      <c r="L4766" s="37">
        <v>8.4835473557798302E-2</v>
      </c>
      <c r="M4766" s="27"/>
      <c r="N4766" s="27"/>
      <c r="O4766" s="27"/>
      <c r="P4766" s="27"/>
      <c r="Q4766" s="27"/>
      <c r="R4766" s="27"/>
      <c r="S4766" s="27"/>
      <c r="T4766" s="27"/>
      <c r="U4766" s="27"/>
      <c r="V4766" s="27"/>
      <c r="W4766" s="27"/>
      <c r="X4766" s="27"/>
      <c r="Y4766" s="27"/>
      <c r="Z4766" s="27"/>
      <c r="AA4766" s="27"/>
      <c r="AB4766" s="27"/>
      <c r="AC4766" s="27"/>
      <c r="AD4766" s="27"/>
      <c r="AE4766" s="27"/>
    </row>
    <row r="4767" spans="1:31" ht="15.75" customHeight="1" x14ac:dyDescent="0.2">
      <c r="A4767" s="22">
        <v>39541</v>
      </c>
      <c r="B4767" s="23">
        <f t="shared" ref="B4767:C4767" si="9544">LN(D4767)</f>
        <v>7.2220549393381877</v>
      </c>
      <c r="C4767" s="23">
        <f t="shared" si="9544"/>
        <v>7.7678142263862409</v>
      </c>
      <c r="D4767" s="24">
        <v>1369.3</v>
      </c>
      <c r="E4767" s="24">
        <v>2363.3000000000002</v>
      </c>
      <c r="F4767" s="27">
        <f t="shared" ref="F4767:G4767" si="9545">LN(D4767/D4766)</f>
        <v>1.3154050420516642E-3</v>
      </c>
      <c r="G4767" s="27">
        <f t="shared" si="9545"/>
        <v>8.0428391323112802E-4</v>
      </c>
      <c r="H4767" s="27">
        <f t="shared" si="9201"/>
        <v>0.9297409449888514</v>
      </c>
      <c r="I4767" s="27"/>
      <c r="J4767" s="27">
        <v>4729</v>
      </c>
      <c r="K4767" s="27">
        <v>7.1219080086634676</v>
      </c>
      <c r="L4767" s="37">
        <v>8.5062578584123472E-2</v>
      </c>
      <c r="M4767" s="27"/>
      <c r="N4767" s="27"/>
      <c r="O4767" s="27"/>
      <c r="P4767" s="27"/>
      <c r="Q4767" s="27"/>
      <c r="R4767" s="27"/>
      <c r="S4767" s="27"/>
      <c r="T4767" s="27"/>
      <c r="U4767" s="27"/>
      <c r="V4767" s="27"/>
      <c r="W4767" s="27"/>
      <c r="X4767" s="27"/>
      <c r="Y4767" s="27"/>
      <c r="Z4767" s="27"/>
      <c r="AA4767" s="27"/>
      <c r="AB4767" s="27"/>
      <c r="AC4767" s="27"/>
      <c r="AD4767" s="27"/>
      <c r="AE4767" s="27"/>
    </row>
    <row r="4768" spans="1:31" ht="15.75" customHeight="1" x14ac:dyDescent="0.2">
      <c r="A4768" s="22">
        <v>39542</v>
      </c>
      <c r="B4768" s="23">
        <f t="shared" ref="B4768:C4768" si="9546">LN(D4768)</f>
        <v>7.2228579470099099</v>
      </c>
      <c r="C4768" s="23">
        <f t="shared" si="9546"/>
        <v>7.7710249088790393</v>
      </c>
      <c r="D4768" s="24">
        <v>1370.4</v>
      </c>
      <c r="E4768" s="24">
        <v>2370.9</v>
      </c>
      <c r="F4768" s="27">
        <f t="shared" ref="F4768:G4768" si="9547">LN(D4768/D4767)</f>
        <v>8.0300767172221757E-4</v>
      </c>
      <c r="G4768" s="27">
        <f t="shared" si="9547"/>
        <v>3.2106824927987652E-3</v>
      </c>
      <c r="H4768" s="27">
        <f t="shared" si="9201"/>
        <v>0.92946014608152872</v>
      </c>
      <c r="I4768" s="27"/>
      <c r="J4768" s="27">
        <v>4730</v>
      </c>
      <c r="K4768" s="27">
        <v>7.11830760600352</v>
      </c>
      <c r="L4768" s="37">
        <v>8.9478188611261444E-2</v>
      </c>
      <c r="M4768" s="27"/>
      <c r="N4768" s="27"/>
      <c r="O4768" s="27"/>
      <c r="P4768" s="27"/>
      <c r="Q4768" s="27"/>
      <c r="R4768" s="27"/>
      <c r="S4768" s="27"/>
      <c r="T4768" s="27"/>
      <c r="U4768" s="27"/>
      <c r="V4768" s="27"/>
      <c r="W4768" s="27"/>
      <c r="X4768" s="27"/>
      <c r="Y4768" s="27"/>
      <c r="Z4768" s="27"/>
      <c r="AA4768" s="27"/>
      <c r="AB4768" s="27"/>
      <c r="AC4768" s="27"/>
      <c r="AD4768" s="27"/>
      <c r="AE4768" s="27"/>
    </row>
    <row r="4769" spans="1:31" ht="15.75" customHeight="1" x14ac:dyDescent="0.2">
      <c r="A4769" s="22">
        <v>39545</v>
      </c>
      <c r="B4769" s="23">
        <f t="shared" ref="B4769:C4769" si="9548">LN(D4769)</f>
        <v>7.2243891733836856</v>
      </c>
      <c r="C4769" s="23">
        <f t="shared" si="9548"/>
        <v>7.7684487307538825</v>
      </c>
      <c r="D4769" s="24">
        <v>1372.5</v>
      </c>
      <c r="E4769" s="24">
        <v>2364.8000000000002</v>
      </c>
      <c r="F4769" s="27">
        <f t="shared" ref="F4769:G4769" si="9549">LN(D4769/D4768)</f>
        <v>1.5312263737754016E-3</v>
      </c>
      <c r="G4769" s="27">
        <f t="shared" si="9549"/>
        <v>-2.5761781251566686E-3</v>
      </c>
      <c r="H4769" s="27">
        <f t="shared" si="9201"/>
        <v>0.92996548265596923</v>
      </c>
      <c r="I4769" s="27"/>
      <c r="J4769" s="27">
        <v>4731</v>
      </c>
      <c r="K4769" s="27">
        <v>7.11830760600352</v>
      </c>
      <c r="L4769" s="37">
        <v>8.9478188611261444E-2</v>
      </c>
      <c r="M4769" s="27"/>
      <c r="N4769" s="27"/>
      <c r="O4769" s="27"/>
      <c r="P4769" s="27"/>
      <c r="Q4769" s="27"/>
      <c r="R4769" s="27"/>
      <c r="S4769" s="27"/>
      <c r="T4769" s="27"/>
      <c r="U4769" s="27"/>
      <c r="V4769" s="27"/>
      <c r="W4769" s="27"/>
      <c r="X4769" s="27"/>
      <c r="Y4769" s="27"/>
      <c r="Z4769" s="27"/>
      <c r="AA4769" s="27"/>
      <c r="AB4769" s="27"/>
      <c r="AC4769" s="27"/>
      <c r="AD4769" s="27"/>
      <c r="AE4769" s="27"/>
    </row>
    <row r="4770" spans="1:31" ht="15.75" customHeight="1" x14ac:dyDescent="0.2">
      <c r="A4770" s="22">
        <v>39546</v>
      </c>
      <c r="B4770" s="23">
        <f t="shared" ref="B4770:C4770" si="9550">LN(D4770)</f>
        <v>7.2192759409137599</v>
      </c>
      <c r="C4770" s="23">
        <f t="shared" si="9550"/>
        <v>7.7616172625819777</v>
      </c>
      <c r="D4770" s="24">
        <v>1365.5</v>
      </c>
      <c r="E4770" s="24">
        <v>2348.6999999999998</v>
      </c>
      <c r="F4770" s="27">
        <f t="shared" ref="F4770:G4770" si="9551">LN(D4770/D4769)</f>
        <v>-5.1132324699259962E-3</v>
      </c>
      <c r="G4770" s="27">
        <f t="shared" si="9551"/>
        <v>-6.8314681719046054E-3</v>
      </c>
      <c r="H4770" s="27">
        <f t="shared" si="9201"/>
        <v>0.93012521703655837</v>
      </c>
      <c r="I4770" s="27"/>
      <c r="J4770" s="27">
        <v>4732</v>
      </c>
      <c r="K4770" s="27">
        <v>7.1130285800519895</v>
      </c>
      <c r="L4770" s="37">
        <v>9.3867864470822404E-2</v>
      </c>
      <c r="M4770" s="27"/>
      <c r="N4770" s="27"/>
      <c r="O4770" s="27"/>
      <c r="P4770" s="27"/>
      <c r="Q4770" s="27"/>
      <c r="R4770" s="27"/>
      <c r="S4770" s="27"/>
      <c r="T4770" s="27"/>
      <c r="U4770" s="27"/>
      <c r="V4770" s="27"/>
      <c r="W4770" s="27"/>
      <c r="X4770" s="27"/>
      <c r="Y4770" s="27"/>
      <c r="Z4770" s="27"/>
      <c r="AA4770" s="27"/>
      <c r="AB4770" s="27"/>
      <c r="AC4770" s="27"/>
      <c r="AD4770" s="27"/>
      <c r="AE4770" s="27"/>
    </row>
    <row r="4771" spans="1:31" ht="15.75" customHeight="1" x14ac:dyDescent="0.2">
      <c r="A4771" s="22">
        <v>39547</v>
      </c>
      <c r="B4771" s="23">
        <f t="shared" ref="B4771:C4771" si="9552">LN(D4771)</f>
        <v>7.2111138308189258</v>
      </c>
      <c r="C4771" s="23">
        <f t="shared" si="9552"/>
        <v>7.7502272276526458</v>
      </c>
      <c r="D4771" s="24">
        <v>1354.4</v>
      </c>
      <c r="E4771" s="24">
        <v>2322.1</v>
      </c>
      <c r="F4771" s="27">
        <f t="shared" ref="F4771:G4771" si="9553">LN(D4771/D4770)</f>
        <v>-8.1621100948340262E-3</v>
      </c>
      <c r="G4771" s="27">
        <f t="shared" si="9553"/>
        <v>-1.1390034929332687E-2</v>
      </c>
      <c r="H4771" s="27">
        <f t="shared" si="9201"/>
        <v>0.93043902056056171</v>
      </c>
      <c r="I4771" s="27"/>
      <c r="J4771" s="27">
        <v>4733</v>
      </c>
      <c r="K4771" s="27">
        <v>7.1200930521585661</v>
      </c>
      <c r="L4771" s="37">
        <v>9.5146926571531232E-2</v>
      </c>
      <c r="M4771" s="27"/>
      <c r="N4771" s="27"/>
      <c r="O4771" s="27"/>
      <c r="P4771" s="27"/>
      <c r="Q4771" s="27"/>
      <c r="R4771" s="27"/>
      <c r="S4771" s="27"/>
      <c r="T4771" s="27"/>
      <c r="U4771" s="27"/>
      <c r="V4771" s="27"/>
      <c r="W4771" s="27"/>
      <c r="X4771" s="27"/>
      <c r="Y4771" s="27"/>
      <c r="Z4771" s="27"/>
      <c r="AA4771" s="27"/>
      <c r="AB4771" s="27"/>
      <c r="AC4771" s="27"/>
      <c r="AD4771" s="27"/>
      <c r="AE4771" s="27"/>
    </row>
    <row r="4772" spans="1:31" ht="15.75" customHeight="1" x14ac:dyDescent="0.2">
      <c r="A4772" s="22">
        <v>39548</v>
      </c>
      <c r="B4772" s="23">
        <f t="shared" ref="B4772:C4772" si="9554">LN(D4772)</f>
        <v>7.2156075582233008</v>
      </c>
      <c r="C4772" s="23">
        <f t="shared" si="9554"/>
        <v>7.7628937498627861</v>
      </c>
      <c r="D4772" s="24">
        <v>1360.5</v>
      </c>
      <c r="E4772" s="24">
        <v>2351.6999999999998</v>
      </c>
      <c r="F4772" s="27">
        <f t="shared" ref="F4772:G4772" si="9555">LN(D4772/D4771)</f>
        <v>4.4937274043754163E-3</v>
      </c>
      <c r="G4772" s="27">
        <f t="shared" si="9555"/>
        <v>1.2666522210140731E-2</v>
      </c>
      <c r="H4772" s="27">
        <f t="shared" si="9201"/>
        <v>0.92949971888393312</v>
      </c>
      <c r="I4772" s="27"/>
      <c r="J4772" s="27">
        <v>4734</v>
      </c>
      <c r="K4772" s="27">
        <v>7.1108184387304325</v>
      </c>
      <c r="L4772" s="37">
        <v>9.1470387652587526E-2</v>
      </c>
      <c r="M4772" s="27"/>
      <c r="N4772" s="27"/>
      <c r="O4772" s="27"/>
      <c r="P4772" s="27"/>
      <c r="Q4772" s="27"/>
      <c r="R4772" s="27"/>
      <c r="S4772" s="27"/>
      <c r="T4772" s="27"/>
      <c r="U4772" s="27"/>
      <c r="V4772" s="27"/>
      <c r="W4772" s="27"/>
      <c r="X4772" s="27"/>
      <c r="Y4772" s="27"/>
      <c r="Z4772" s="27"/>
      <c r="AA4772" s="27"/>
      <c r="AB4772" s="27"/>
      <c r="AC4772" s="27"/>
      <c r="AD4772" s="27"/>
      <c r="AE4772" s="27"/>
    </row>
    <row r="4773" spans="1:31" ht="15.75" customHeight="1" x14ac:dyDescent="0.2">
      <c r="A4773" s="22">
        <v>39549</v>
      </c>
      <c r="B4773" s="23">
        <f t="shared" ref="B4773:C4773" si="9556">LN(D4773)</f>
        <v>7.1950372714125779</v>
      </c>
      <c r="C4773" s="23">
        <f t="shared" si="9556"/>
        <v>7.7363944289792386</v>
      </c>
      <c r="D4773" s="24">
        <v>1332.8</v>
      </c>
      <c r="E4773" s="24">
        <v>2290.1999999999998</v>
      </c>
      <c r="F4773" s="27">
        <f t="shared" ref="F4773:G4773" si="9557">LN(D4773/D4772)</f>
        <v>-2.0570286810722774E-2</v>
      </c>
      <c r="G4773" s="27">
        <f t="shared" si="9557"/>
        <v>-2.6499320883547169E-2</v>
      </c>
      <c r="H4773" s="27">
        <f t="shared" si="9201"/>
        <v>0.93002461772905121</v>
      </c>
      <c r="I4773" s="27"/>
      <c r="J4773" s="27">
        <v>4735</v>
      </c>
      <c r="K4773" s="27">
        <v>7.1120432876360047</v>
      </c>
      <c r="L4773" s="37">
        <v>9.8110247633593772E-2</v>
      </c>
      <c r="M4773" s="27"/>
      <c r="N4773" s="27"/>
      <c r="O4773" s="27"/>
      <c r="P4773" s="27"/>
      <c r="Q4773" s="27"/>
      <c r="R4773" s="27"/>
      <c r="S4773" s="27"/>
      <c r="T4773" s="27"/>
      <c r="U4773" s="27"/>
      <c r="V4773" s="27"/>
      <c r="W4773" s="27"/>
      <c r="X4773" s="27"/>
      <c r="Y4773" s="27"/>
      <c r="Z4773" s="27"/>
      <c r="AA4773" s="27"/>
      <c r="AB4773" s="27"/>
      <c r="AC4773" s="27"/>
      <c r="AD4773" s="27"/>
      <c r="AE4773" s="27"/>
    </row>
    <row r="4774" spans="1:31" ht="15.75" customHeight="1" x14ac:dyDescent="0.2">
      <c r="A4774" s="22">
        <v>39552</v>
      </c>
      <c r="B4774" s="23">
        <f t="shared" ref="B4774:C4774" si="9558">LN(D4774)</f>
        <v>7.1916552081384575</v>
      </c>
      <c r="C4774" s="23">
        <f t="shared" si="9558"/>
        <v>7.7300869179229084</v>
      </c>
      <c r="D4774" s="24">
        <v>1328.3</v>
      </c>
      <c r="E4774" s="24">
        <v>2275.8000000000002</v>
      </c>
      <c r="F4774" s="27">
        <f t="shared" ref="F4774:G4774" si="9559">LN(D4774/D4773)</f>
        <v>-3.3820632741206466E-3</v>
      </c>
      <c r="G4774" s="27">
        <f t="shared" si="9559"/>
        <v>-6.3075110563306459E-3</v>
      </c>
      <c r="H4774" s="27">
        <f t="shared" si="9201"/>
        <v>0.93034596952124193</v>
      </c>
      <c r="I4774" s="27"/>
      <c r="J4774" s="27">
        <v>4736</v>
      </c>
      <c r="K4774" s="27">
        <v>7.1201939935122853</v>
      </c>
      <c r="L4774" s="37">
        <v>0.10368503155293585</v>
      </c>
      <c r="M4774" s="27"/>
      <c r="N4774" s="27"/>
      <c r="O4774" s="27"/>
      <c r="P4774" s="27"/>
      <c r="Q4774" s="27"/>
      <c r="R4774" s="27"/>
      <c r="S4774" s="27"/>
      <c r="T4774" s="27"/>
      <c r="U4774" s="27"/>
      <c r="V4774" s="27"/>
      <c r="W4774" s="27"/>
      <c r="X4774" s="27"/>
      <c r="Y4774" s="27"/>
      <c r="Z4774" s="27"/>
      <c r="AA4774" s="27"/>
      <c r="AB4774" s="27"/>
      <c r="AC4774" s="27"/>
      <c r="AD4774" s="27"/>
      <c r="AE4774" s="27"/>
    </row>
    <row r="4775" spans="1:31" ht="15.75" customHeight="1" x14ac:dyDescent="0.2">
      <c r="A4775" s="22">
        <v>39553</v>
      </c>
      <c r="B4775" s="23">
        <f t="shared" ref="B4775:C4775" si="9560">LN(D4775)</f>
        <v>7.1962370316044826</v>
      </c>
      <c r="C4775" s="23">
        <f t="shared" si="9560"/>
        <v>7.7345588443547557</v>
      </c>
      <c r="D4775" s="24">
        <v>1334.4</v>
      </c>
      <c r="E4775" s="24">
        <v>2286</v>
      </c>
      <c r="F4775" s="27">
        <f t="shared" ref="F4775:G4775" si="9561">LN(D4775/D4774)</f>
        <v>4.5818234660247644E-3</v>
      </c>
      <c r="G4775" s="27">
        <f t="shared" si="9561"/>
        <v>4.4719264318477028E-3</v>
      </c>
      <c r="H4775" s="27">
        <f t="shared" si="9201"/>
        <v>0.93040045029288521</v>
      </c>
      <c r="I4775" s="27"/>
      <c r="J4775" s="27">
        <v>4737</v>
      </c>
      <c r="K4775" s="27">
        <v>7.1260598341956056</v>
      </c>
      <c r="L4775" s="37">
        <v>0.1046481313202321</v>
      </c>
      <c r="M4775" s="27"/>
      <c r="N4775" s="27"/>
      <c r="O4775" s="27"/>
      <c r="P4775" s="27"/>
      <c r="Q4775" s="27"/>
      <c r="R4775" s="27"/>
      <c r="S4775" s="27"/>
      <c r="T4775" s="27"/>
      <c r="U4775" s="27"/>
      <c r="V4775" s="27"/>
      <c r="W4775" s="27"/>
      <c r="X4775" s="27"/>
      <c r="Y4775" s="27"/>
      <c r="Z4775" s="27"/>
      <c r="AA4775" s="27"/>
      <c r="AB4775" s="27"/>
      <c r="AC4775" s="27"/>
      <c r="AD4775" s="27"/>
      <c r="AE4775" s="27"/>
    </row>
    <row r="4776" spans="1:31" ht="15.75" customHeight="1" x14ac:dyDescent="0.2">
      <c r="A4776" s="22">
        <v>39554</v>
      </c>
      <c r="B4776" s="23">
        <f t="shared" ref="B4776:C4776" si="9562">LN(D4776)</f>
        <v>7.2186899032440683</v>
      </c>
      <c r="C4776" s="23">
        <f t="shared" si="9562"/>
        <v>7.7622131594243324</v>
      </c>
      <c r="D4776" s="24">
        <v>1364.7</v>
      </c>
      <c r="E4776" s="24">
        <v>2350.1</v>
      </c>
      <c r="F4776" s="27">
        <f t="shared" ref="F4776:G4776" si="9563">LN(D4776/D4775)</f>
        <v>2.2452871639585672E-2</v>
      </c>
      <c r="G4776" s="27">
        <f t="shared" si="9563"/>
        <v>2.765431506957669E-2</v>
      </c>
      <c r="H4776" s="27">
        <f t="shared" si="9201"/>
        <v>0.92997831352771387</v>
      </c>
      <c r="I4776" s="27"/>
      <c r="J4776" s="27">
        <v>4738</v>
      </c>
      <c r="K4776" s="27">
        <v>7.1289929932219467</v>
      </c>
      <c r="L4776" s="37">
        <v>0.10084578492930341</v>
      </c>
      <c r="M4776" s="27"/>
      <c r="N4776" s="27"/>
      <c r="O4776" s="27"/>
      <c r="P4776" s="27"/>
      <c r="Q4776" s="27"/>
      <c r="R4776" s="27"/>
      <c r="S4776" s="27"/>
      <c r="T4776" s="27"/>
      <c r="U4776" s="27"/>
      <c r="V4776" s="27"/>
      <c r="W4776" s="27"/>
      <c r="X4776" s="27"/>
      <c r="Y4776" s="27"/>
      <c r="Z4776" s="27"/>
      <c r="AA4776" s="27"/>
      <c r="AB4776" s="27"/>
      <c r="AC4776" s="27"/>
      <c r="AD4776" s="27"/>
      <c r="AE4776" s="27"/>
    </row>
    <row r="4777" spans="1:31" ht="15.75" customHeight="1" x14ac:dyDescent="0.2">
      <c r="A4777" s="22">
        <v>39555</v>
      </c>
      <c r="B4777" s="23">
        <f t="shared" ref="B4777:C4777" si="9564">LN(D4777)</f>
        <v>7.2192759409137599</v>
      </c>
      <c r="C4777" s="23">
        <f t="shared" si="9564"/>
        <v>7.7586751434146244</v>
      </c>
      <c r="D4777" s="24">
        <v>1365.5</v>
      </c>
      <c r="E4777" s="24">
        <v>2341.8000000000002</v>
      </c>
      <c r="F4777" s="27">
        <f t="shared" ref="F4777:G4777" si="9565">LN(D4777/D4776)</f>
        <v>5.8603766969156682E-4</v>
      </c>
      <c r="G4777" s="27">
        <f t="shared" si="9565"/>
        <v>-3.5380160097082205E-3</v>
      </c>
      <c r="H4777" s="27">
        <f t="shared" si="9201"/>
        <v>0.9304779240617268</v>
      </c>
      <c r="I4777" s="27"/>
      <c r="J4777" s="27">
        <v>4739</v>
      </c>
      <c r="K4777" s="27">
        <v>7.1215722228305394</v>
      </c>
      <c r="L4777" s="37">
        <v>9.9240434934606547E-2</v>
      </c>
      <c r="M4777" s="27"/>
      <c r="N4777" s="27"/>
      <c r="O4777" s="27"/>
      <c r="P4777" s="27"/>
      <c r="Q4777" s="27"/>
      <c r="R4777" s="27"/>
      <c r="S4777" s="27"/>
      <c r="T4777" s="27"/>
      <c r="U4777" s="27"/>
      <c r="V4777" s="27"/>
      <c r="W4777" s="27"/>
      <c r="X4777" s="27"/>
      <c r="Y4777" s="27"/>
      <c r="Z4777" s="27"/>
      <c r="AA4777" s="27"/>
      <c r="AB4777" s="27"/>
      <c r="AC4777" s="27"/>
      <c r="AD4777" s="27"/>
      <c r="AE4777" s="27"/>
    </row>
    <row r="4778" spans="1:31" ht="15.75" customHeight="1" x14ac:dyDescent="0.2">
      <c r="A4778" s="22">
        <v>39556</v>
      </c>
      <c r="B4778" s="23">
        <f t="shared" ref="B4778:C4778" si="9566">LN(D4778)</f>
        <v>7.2372748301754974</v>
      </c>
      <c r="C4778" s="23">
        <f t="shared" si="9566"/>
        <v>7.7844316202221995</v>
      </c>
      <c r="D4778" s="24">
        <v>1390.3</v>
      </c>
      <c r="E4778" s="24">
        <v>2402.9</v>
      </c>
      <c r="F4778" s="27">
        <f t="shared" ref="F4778:G4778" si="9567">LN(D4778/D4777)</f>
        <v>1.7998889261737934E-2</v>
      </c>
      <c r="G4778" s="27">
        <f t="shared" si="9567"/>
        <v>2.5756476807574855E-2</v>
      </c>
      <c r="H4778" s="27">
        <f t="shared" si="9201"/>
        <v>0.92971140132757901</v>
      </c>
      <c r="I4778" s="27"/>
      <c r="J4778" s="27">
        <v>4740</v>
      </c>
      <c r="K4778" s="27">
        <v>7.1011224485689386</v>
      </c>
      <c r="L4778" s="37">
        <v>9.226279873884824E-2</v>
      </c>
      <c r="M4778" s="27"/>
      <c r="N4778" s="27"/>
      <c r="O4778" s="27"/>
      <c r="P4778" s="27"/>
      <c r="Q4778" s="27"/>
      <c r="R4778" s="27"/>
      <c r="S4778" s="27"/>
      <c r="T4778" s="27"/>
      <c r="U4778" s="27"/>
      <c r="V4778" s="27"/>
      <c r="W4778" s="27"/>
      <c r="X4778" s="27"/>
      <c r="Y4778" s="27"/>
      <c r="Z4778" s="27"/>
      <c r="AA4778" s="27"/>
      <c r="AB4778" s="27"/>
      <c r="AC4778" s="27"/>
      <c r="AD4778" s="27"/>
      <c r="AE4778" s="27"/>
    </row>
    <row r="4779" spans="1:31" ht="15.75" customHeight="1" x14ac:dyDescent="0.2">
      <c r="A4779" s="22">
        <v>39559</v>
      </c>
      <c r="B4779" s="23">
        <f t="shared" ref="B4779:C4779" si="9568">LN(D4779)</f>
        <v>7.2356911845810634</v>
      </c>
      <c r="C4779" s="23">
        <f t="shared" si="9568"/>
        <v>7.7865518064287116</v>
      </c>
      <c r="D4779" s="24">
        <v>1388.1</v>
      </c>
      <c r="E4779" s="24">
        <v>2408</v>
      </c>
      <c r="F4779" s="27">
        <f t="shared" ref="F4779:G4779" si="9569">LN(D4779/D4778)</f>
        <v>-1.5836455944341229E-3</v>
      </c>
      <c r="G4779" s="27">
        <f t="shared" si="9569"/>
        <v>2.1201862065125163E-3</v>
      </c>
      <c r="H4779" s="27">
        <f t="shared" si="9201"/>
        <v>0.9292548697367109</v>
      </c>
      <c r="I4779" s="27"/>
      <c r="J4779" s="27">
        <v>4741</v>
      </c>
      <c r="K4779" s="27">
        <v>7.0966972391561178</v>
      </c>
      <c r="L4779" s="37">
        <v>9.7213948281753559E-2</v>
      </c>
      <c r="M4779" s="27"/>
      <c r="N4779" s="27"/>
      <c r="O4779" s="27"/>
      <c r="P4779" s="27"/>
      <c r="Q4779" s="27"/>
      <c r="R4779" s="27"/>
      <c r="S4779" s="27"/>
      <c r="T4779" s="27"/>
      <c r="U4779" s="27"/>
      <c r="V4779" s="27"/>
      <c r="W4779" s="27"/>
      <c r="X4779" s="27"/>
      <c r="Y4779" s="27"/>
      <c r="Z4779" s="27"/>
      <c r="AA4779" s="27"/>
      <c r="AB4779" s="27"/>
      <c r="AC4779" s="27"/>
      <c r="AD4779" s="27"/>
      <c r="AE4779" s="27"/>
    </row>
    <row r="4780" spans="1:31" ht="15.75" customHeight="1" x14ac:dyDescent="0.2">
      <c r="A4780" s="22">
        <v>39560</v>
      </c>
      <c r="B4780" s="23">
        <f t="shared" ref="B4780:C4780" si="9570">LN(D4780)</f>
        <v>7.2268633414337708</v>
      </c>
      <c r="C4780" s="23">
        <f t="shared" si="9570"/>
        <v>7.7735523966393059</v>
      </c>
      <c r="D4780" s="24">
        <v>1375.9</v>
      </c>
      <c r="E4780" s="24">
        <v>2376.9</v>
      </c>
      <c r="F4780" s="27">
        <f t="shared" ref="F4780:G4780" si="9571">LN(D4780/D4779)</f>
        <v>-8.8278431472926851E-3</v>
      </c>
      <c r="G4780" s="27">
        <f t="shared" si="9571"/>
        <v>-1.2999409789405713E-2</v>
      </c>
      <c r="H4780" s="27">
        <f t="shared" si="9201"/>
        <v>0.92967320121983332</v>
      </c>
      <c r="I4780" s="27"/>
      <c r="J4780" s="27">
        <v>4742</v>
      </c>
      <c r="K4780" s="27">
        <v>7.0972517598841796</v>
      </c>
      <c r="L4780" s="37">
        <v>9.3198175038691211E-2</v>
      </c>
      <c r="M4780" s="27"/>
      <c r="N4780" s="27"/>
      <c r="O4780" s="27"/>
      <c r="P4780" s="27"/>
      <c r="Q4780" s="27"/>
      <c r="R4780" s="27"/>
      <c r="S4780" s="27"/>
      <c r="T4780" s="27"/>
      <c r="U4780" s="27"/>
      <c r="V4780" s="27"/>
      <c r="W4780" s="27"/>
      <c r="X4780" s="27"/>
      <c r="Y4780" s="27"/>
      <c r="Z4780" s="27"/>
      <c r="AA4780" s="27"/>
      <c r="AB4780" s="27"/>
      <c r="AC4780" s="27"/>
      <c r="AD4780" s="27"/>
      <c r="AE4780" s="27"/>
    </row>
    <row r="4781" spans="1:31" ht="15.75" customHeight="1" x14ac:dyDescent="0.2">
      <c r="A4781" s="22">
        <v>39561</v>
      </c>
      <c r="B4781" s="23">
        <f t="shared" ref="B4781:C4781" si="9572">LN(D4781)</f>
        <v>7.2297663117575084</v>
      </c>
      <c r="C4781" s="23">
        <f t="shared" si="9572"/>
        <v>7.7853883391654133</v>
      </c>
      <c r="D4781" s="24">
        <v>1379.9</v>
      </c>
      <c r="E4781" s="24">
        <v>2405.1999999999998</v>
      </c>
      <c r="F4781" s="27">
        <f t="shared" ref="F4781:G4781" si="9573">LN(D4781/D4780)</f>
        <v>2.9029703237380224E-3</v>
      </c>
      <c r="G4781" s="27">
        <f t="shared" si="9573"/>
        <v>1.183594252610758E-2</v>
      </c>
      <c r="H4781" s="27">
        <f t="shared" si="9201"/>
        <v>0.92863271513216938</v>
      </c>
      <c r="I4781" s="27"/>
      <c r="J4781" s="27">
        <v>4743</v>
      </c>
      <c r="K4781" s="27">
        <v>7.1016049421234611</v>
      </c>
      <c r="L4781" s="37">
        <v>9.410737150488746E-2</v>
      </c>
      <c r="M4781" s="27"/>
      <c r="N4781" s="27"/>
      <c r="O4781" s="27"/>
      <c r="P4781" s="27"/>
      <c r="Q4781" s="27"/>
      <c r="R4781" s="27"/>
      <c r="S4781" s="27"/>
      <c r="T4781" s="27"/>
      <c r="U4781" s="27"/>
      <c r="V4781" s="27"/>
      <c r="W4781" s="27"/>
      <c r="X4781" s="27"/>
      <c r="Y4781" s="27"/>
      <c r="Z4781" s="27"/>
      <c r="AA4781" s="27"/>
      <c r="AB4781" s="27"/>
      <c r="AC4781" s="27"/>
      <c r="AD4781" s="27"/>
      <c r="AE4781" s="27"/>
    </row>
    <row r="4782" spans="1:31" ht="15.75" customHeight="1" x14ac:dyDescent="0.2">
      <c r="A4782" s="22">
        <v>39562</v>
      </c>
      <c r="B4782" s="23">
        <f t="shared" ref="B4782:C4782" si="9574">LN(D4782)</f>
        <v>7.2361953439060853</v>
      </c>
      <c r="C4782" s="23">
        <f t="shared" si="9574"/>
        <v>7.7951937589492628</v>
      </c>
      <c r="D4782" s="24">
        <v>1388.8</v>
      </c>
      <c r="E4782" s="24">
        <v>2428.9</v>
      </c>
      <c r="F4782" s="27">
        <f t="shared" ref="F4782:G4782" si="9575">LN(D4782/D4781)</f>
        <v>6.429032148576961E-3</v>
      </c>
      <c r="G4782" s="27">
        <f t="shared" si="9575"/>
        <v>9.8054197838497656E-3</v>
      </c>
      <c r="H4782" s="27">
        <f t="shared" si="9201"/>
        <v>0.92828934952368314</v>
      </c>
      <c r="I4782" s="27"/>
      <c r="J4782" s="27">
        <v>4744</v>
      </c>
      <c r="K4782" s="27">
        <v>7.0833753567446758</v>
      </c>
      <c r="L4782" s="37">
        <v>9.0046420631561652E-2</v>
      </c>
      <c r="M4782" s="27"/>
      <c r="N4782" s="27"/>
      <c r="O4782" s="27"/>
      <c r="P4782" s="27"/>
      <c r="Q4782" s="27"/>
      <c r="R4782" s="27"/>
      <c r="S4782" s="27"/>
      <c r="T4782" s="27"/>
      <c r="U4782" s="27"/>
      <c r="V4782" s="27"/>
      <c r="W4782" s="27"/>
      <c r="X4782" s="27"/>
      <c r="Y4782" s="27"/>
      <c r="Z4782" s="27"/>
      <c r="AA4782" s="27"/>
      <c r="AB4782" s="27"/>
      <c r="AC4782" s="27"/>
      <c r="AD4782" s="27"/>
      <c r="AE4782" s="27"/>
    </row>
    <row r="4783" spans="1:31" ht="15.75" customHeight="1" x14ac:dyDescent="0.2">
      <c r="A4783" s="22">
        <v>39563</v>
      </c>
      <c r="B4783" s="23">
        <f t="shared" ref="B4783:C4783" si="9576">LN(D4783)</f>
        <v>7.2426548510430289</v>
      </c>
      <c r="C4783" s="23">
        <f t="shared" si="9576"/>
        <v>7.792720448813383</v>
      </c>
      <c r="D4783" s="24">
        <v>1397.8</v>
      </c>
      <c r="E4783" s="24">
        <v>2422.9</v>
      </c>
      <c r="F4783" s="27">
        <f t="shared" ref="F4783:G4783" si="9577">LN(D4783/D4782)</f>
        <v>6.4595071369429619E-3</v>
      </c>
      <c r="G4783" s="27">
        <f t="shared" si="9577"/>
        <v>-2.473310135880002E-3</v>
      </c>
      <c r="H4783" s="27">
        <f t="shared" si="9201"/>
        <v>0.9294128922776751</v>
      </c>
      <c r="I4783" s="27"/>
      <c r="J4783" s="27">
        <v>4745</v>
      </c>
      <c r="K4783" s="27">
        <v>7.080513693852545</v>
      </c>
      <c r="L4783" s="37">
        <v>8.4438676568653115E-2</v>
      </c>
      <c r="M4783" s="27"/>
      <c r="N4783" s="27"/>
      <c r="O4783" s="27"/>
      <c r="P4783" s="27"/>
      <c r="Q4783" s="27"/>
      <c r="R4783" s="27"/>
      <c r="S4783" s="27"/>
      <c r="T4783" s="27"/>
      <c r="U4783" s="27"/>
      <c r="V4783" s="27"/>
      <c r="W4783" s="27"/>
      <c r="X4783" s="27"/>
      <c r="Y4783" s="27"/>
      <c r="Z4783" s="27"/>
      <c r="AA4783" s="27"/>
      <c r="AB4783" s="27"/>
      <c r="AC4783" s="27"/>
      <c r="AD4783" s="27"/>
      <c r="AE4783" s="27"/>
    </row>
    <row r="4784" spans="1:31" ht="15.75" customHeight="1" x14ac:dyDescent="0.2">
      <c r="A4784" s="22">
        <v>39566</v>
      </c>
      <c r="B4784" s="23">
        <f t="shared" ref="B4784:C4784" si="9578">LN(D4784)</f>
        <v>7.241581159948149</v>
      </c>
      <c r="C4784" s="23">
        <f t="shared" si="9578"/>
        <v>7.7933393500771304</v>
      </c>
      <c r="D4784" s="24">
        <v>1396.3</v>
      </c>
      <c r="E4784" s="24">
        <v>2424.4</v>
      </c>
      <c r="F4784" s="27">
        <f t="shared" ref="F4784:G4784" si="9579">LN(D4784/D4783)</f>
        <v>-1.073691094879624E-3</v>
      </c>
      <c r="G4784" s="27">
        <f t="shared" si="9579"/>
        <v>6.1890126374682412E-4</v>
      </c>
      <c r="H4784" s="27">
        <f t="shared" si="9201"/>
        <v>0.92920131341085244</v>
      </c>
      <c r="I4784" s="27"/>
      <c r="J4784" s="27">
        <v>4746</v>
      </c>
      <c r="K4784" s="27">
        <v>7.0651084157849944</v>
      </c>
      <c r="L4784" s="37">
        <v>8.4258818794395118E-2</v>
      </c>
      <c r="M4784" s="27"/>
      <c r="N4784" s="27"/>
      <c r="O4784" s="27"/>
      <c r="P4784" s="27"/>
      <c r="Q4784" s="27"/>
      <c r="R4784" s="27"/>
      <c r="S4784" s="27"/>
      <c r="T4784" s="27"/>
      <c r="U4784" s="27"/>
      <c r="V4784" s="27"/>
      <c r="W4784" s="27"/>
      <c r="X4784" s="27"/>
      <c r="Y4784" s="27"/>
      <c r="Z4784" s="27"/>
      <c r="AA4784" s="27"/>
      <c r="AB4784" s="27"/>
      <c r="AC4784" s="27"/>
      <c r="AD4784" s="27"/>
      <c r="AE4784" s="27"/>
    </row>
    <row r="4785" spans="1:31" ht="15.75" customHeight="1" x14ac:dyDescent="0.2">
      <c r="A4785" s="22">
        <v>39567</v>
      </c>
      <c r="B4785" s="23">
        <f t="shared" ref="B4785:C4785" si="9580">LN(D4785)</f>
        <v>7.2377062986130847</v>
      </c>
      <c r="C4785" s="23">
        <f t="shared" si="9580"/>
        <v>7.794040308769886</v>
      </c>
      <c r="D4785" s="24">
        <v>1390.9</v>
      </c>
      <c r="E4785" s="24">
        <v>2426.1</v>
      </c>
      <c r="F4785" s="27">
        <f t="shared" ref="F4785:G4785" si="9581">LN(D4785/D4784)</f>
        <v>-3.8748613350644582E-3</v>
      </c>
      <c r="G4785" s="27">
        <f t="shared" si="9581"/>
        <v>7.009586927561052E-4</v>
      </c>
      <c r="H4785" s="27">
        <f t="shared" si="9201"/>
        <v>0.92862058853726837</v>
      </c>
      <c r="I4785" s="27"/>
      <c r="J4785" s="27">
        <v>4747</v>
      </c>
      <c r="K4785" s="27">
        <v>7.0956911683551036</v>
      </c>
      <c r="L4785" s="37">
        <v>9.0150289405367623E-2</v>
      </c>
      <c r="M4785" s="27"/>
      <c r="N4785" s="27"/>
      <c r="O4785" s="27"/>
      <c r="P4785" s="27"/>
      <c r="Q4785" s="27"/>
      <c r="R4785" s="27"/>
      <c r="S4785" s="27"/>
      <c r="T4785" s="27"/>
      <c r="U4785" s="27"/>
      <c r="V4785" s="27"/>
      <c r="W4785" s="27"/>
      <c r="X4785" s="27"/>
      <c r="Y4785" s="27"/>
      <c r="Z4785" s="27"/>
      <c r="AA4785" s="27"/>
      <c r="AB4785" s="27"/>
      <c r="AC4785" s="27"/>
      <c r="AD4785" s="27"/>
      <c r="AE4785" s="27"/>
    </row>
    <row r="4786" spans="1:31" ht="15.75" customHeight="1" x14ac:dyDescent="0.2">
      <c r="A4786" s="22">
        <v>39568</v>
      </c>
      <c r="B4786" s="23">
        <f t="shared" ref="B4786:C4786" si="9582">LN(D4786)</f>
        <v>7.2338163643030331</v>
      </c>
      <c r="C4786" s="23">
        <f t="shared" si="9582"/>
        <v>7.7885431778136374</v>
      </c>
      <c r="D4786" s="24">
        <v>1385.5</v>
      </c>
      <c r="E4786" s="24">
        <v>2412.8000000000002</v>
      </c>
      <c r="F4786" s="27">
        <f t="shared" ref="F4786:G4786" si="9583">LN(D4786/D4785)</f>
        <v>-3.889934310051418E-3</v>
      </c>
      <c r="G4786" s="27">
        <f t="shared" si="9583"/>
        <v>-5.4971309562490602E-3</v>
      </c>
      <c r="H4786" s="27">
        <f t="shared" si="9201"/>
        <v>0.9287765631073609</v>
      </c>
      <c r="I4786" s="27"/>
      <c r="J4786" s="27">
        <v>4748</v>
      </c>
      <c r="K4786" s="27">
        <v>7.0915492205494175</v>
      </c>
      <c r="L4786" s="37">
        <v>8.5240336512017123E-2</v>
      </c>
      <c r="M4786" s="27"/>
      <c r="N4786" s="27"/>
      <c r="O4786" s="27"/>
      <c r="P4786" s="27"/>
      <c r="Q4786" s="27"/>
      <c r="R4786" s="27"/>
      <c r="S4786" s="27"/>
      <c r="T4786" s="27"/>
      <c r="U4786" s="27"/>
      <c r="V4786" s="27"/>
      <c r="W4786" s="27"/>
      <c r="X4786" s="27"/>
      <c r="Y4786" s="27"/>
      <c r="Z4786" s="27"/>
      <c r="AA4786" s="27"/>
      <c r="AB4786" s="27"/>
      <c r="AC4786" s="27"/>
      <c r="AD4786" s="27"/>
      <c r="AE4786" s="27"/>
    </row>
    <row r="4787" spans="1:31" ht="15.75" customHeight="1" x14ac:dyDescent="0.2">
      <c r="A4787" s="22">
        <v>39569</v>
      </c>
      <c r="B4787" s="23">
        <f t="shared" ref="B4787:C4787" si="9584">LN(D4787)</f>
        <v>7.2508484061974654</v>
      </c>
      <c r="C4787" s="23">
        <f t="shared" si="9584"/>
        <v>7.8162960573962303</v>
      </c>
      <c r="D4787" s="24">
        <v>1409.3</v>
      </c>
      <c r="E4787" s="24">
        <v>2480.6999999999998</v>
      </c>
      <c r="F4787" s="27">
        <f t="shared" ref="F4787:G4787" si="9585">LN(D4787/D4786)</f>
        <v>1.7032041894432168E-2</v>
      </c>
      <c r="G4787" s="27">
        <f t="shared" si="9585"/>
        <v>2.7752879582593513E-2</v>
      </c>
      <c r="H4787" s="27">
        <f t="shared" si="9201"/>
        <v>0.92765785135995382</v>
      </c>
      <c r="I4787" s="27"/>
      <c r="J4787" s="27">
        <v>4749</v>
      </c>
      <c r="K4787" s="27">
        <v>7.0984288142069287</v>
      </c>
      <c r="L4787" s="37">
        <v>8.3467266660322004E-2</v>
      </c>
      <c r="M4787" s="27"/>
      <c r="N4787" s="27"/>
      <c r="O4787" s="27"/>
      <c r="P4787" s="27"/>
      <c r="Q4787" s="27"/>
      <c r="R4787" s="27"/>
      <c r="S4787" s="27"/>
      <c r="T4787" s="27"/>
      <c r="U4787" s="27"/>
      <c r="V4787" s="27"/>
      <c r="W4787" s="27"/>
      <c r="X4787" s="27"/>
      <c r="Y4787" s="27"/>
      <c r="Z4787" s="27"/>
      <c r="AA4787" s="27"/>
      <c r="AB4787" s="27"/>
      <c r="AC4787" s="27"/>
      <c r="AD4787" s="27"/>
      <c r="AE4787" s="27"/>
    </row>
    <row r="4788" spans="1:31" ht="15.75" customHeight="1" x14ac:dyDescent="0.2">
      <c r="A4788" s="22">
        <v>39570</v>
      </c>
      <c r="B4788" s="23">
        <f t="shared" ref="B4788:C4788" si="9586">LN(D4788)</f>
        <v>7.2541071225977953</v>
      </c>
      <c r="C4788" s="23">
        <f t="shared" si="9586"/>
        <v>7.814763057257375</v>
      </c>
      <c r="D4788" s="24">
        <v>1413.9</v>
      </c>
      <c r="E4788" s="24">
        <v>2476.9</v>
      </c>
      <c r="F4788" s="27">
        <f t="shared" ref="F4788:G4788" si="9587">LN(D4788/D4787)</f>
        <v>3.2587164003296505E-3</v>
      </c>
      <c r="G4788" s="27">
        <f t="shared" si="9587"/>
        <v>-1.5330001388554029E-3</v>
      </c>
      <c r="H4788" s="27">
        <f t="shared" si="9201"/>
        <v>0.92825682230519935</v>
      </c>
      <c r="I4788" s="27"/>
      <c r="J4788" s="27">
        <v>4750</v>
      </c>
      <c r="K4788" s="27">
        <v>7.080513693852545</v>
      </c>
      <c r="L4788" s="37">
        <v>8.0409849549496926E-2</v>
      </c>
      <c r="M4788" s="27"/>
      <c r="N4788" s="27"/>
      <c r="O4788" s="27"/>
      <c r="P4788" s="27"/>
      <c r="Q4788" s="27"/>
      <c r="R4788" s="27"/>
      <c r="S4788" s="27"/>
      <c r="T4788" s="27"/>
      <c r="U4788" s="27"/>
      <c r="V4788" s="27"/>
      <c r="W4788" s="27"/>
      <c r="X4788" s="27"/>
      <c r="Y4788" s="27"/>
      <c r="Z4788" s="27"/>
      <c r="AA4788" s="27"/>
      <c r="AB4788" s="27"/>
      <c r="AC4788" s="27"/>
      <c r="AD4788" s="27"/>
      <c r="AE4788" s="27"/>
    </row>
    <row r="4789" spans="1:31" ht="15.75" customHeight="1" x14ac:dyDescent="0.2">
      <c r="A4789" s="22">
        <v>39573</v>
      </c>
      <c r="B4789" s="23">
        <f t="shared" ref="B4789:C4789" si="9588">LN(D4789)</f>
        <v>7.2494993095324487</v>
      </c>
      <c r="C4789" s="23">
        <f t="shared" si="9588"/>
        <v>7.8095819082454696</v>
      </c>
      <c r="D4789" s="24">
        <v>1407.4</v>
      </c>
      <c r="E4789" s="24">
        <v>2464.1</v>
      </c>
      <c r="F4789" s="27">
        <f t="shared" ref="F4789:G4789" si="9589">LN(D4789/D4788)</f>
        <v>-4.6078130653463192E-3</v>
      </c>
      <c r="G4789" s="27">
        <f t="shared" si="9589"/>
        <v>-5.1811490119055541E-3</v>
      </c>
      <c r="H4789" s="27">
        <f t="shared" si="9201"/>
        <v>0.92828263980153947</v>
      </c>
      <c r="I4789" s="27"/>
      <c r="J4789" s="27">
        <v>4751</v>
      </c>
      <c r="K4789" s="27">
        <v>7.0678829646868966</v>
      </c>
      <c r="L4789" s="37">
        <v>8.4072608135060456E-2</v>
      </c>
      <c r="M4789" s="27"/>
      <c r="N4789" s="27"/>
      <c r="O4789" s="27"/>
      <c r="P4789" s="27"/>
      <c r="Q4789" s="27"/>
      <c r="R4789" s="27"/>
      <c r="S4789" s="27"/>
      <c r="T4789" s="27"/>
      <c r="U4789" s="27"/>
      <c r="V4789" s="27"/>
      <c r="W4789" s="27"/>
      <c r="X4789" s="27"/>
      <c r="Y4789" s="27"/>
      <c r="Z4789" s="27"/>
      <c r="AA4789" s="27"/>
      <c r="AB4789" s="27"/>
      <c r="AC4789" s="27"/>
      <c r="AD4789" s="27"/>
      <c r="AE4789" s="27"/>
    </row>
    <row r="4790" spans="1:31" ht="15.75" customHeight="1" x14ac:dyDescent="0.2">
      <c r="A4790" s="22">
        <v>39574</v>
      </c>
      <c r="B4790" s="23">
        <f t="shared" ref="B4790:C4790" si="9590">LN(D4790)</f>
        <v>7.2571437408698962</v>
      </c>
      <c r="C4790" s="23">
        <f t="shared" si="9590"/>
        <v>7.817343599796617</v>
      </c>
      <c r="D4790" s="24">
        <v>1418.2</v>
      </c>
      <c r="E4790" s="24">
        <v>2483.3000000000002</v>
      </c>
      <c r="F4790" s="27">
        <f t="shared" ref="F4790:G4790" si="9591">LN(D4790/D4789)</f>
        <v>7.6444313374477808E-3</v>
      </c>
      <c r="G4790" s="27">
        <f t="shared" si="9591"/>
        <v>7.7616915511471516E-3</v>
      </c>
      <c r="H4790" s="27">
        <f t="shared" si="9201"/>
        <v>0.92833884659473132</v>
      </c>
      <c r="I4790" s="27"/>
      <c r="J4790" s="27">
        <v>4752</v>
      </c>
      <c r="K4790" s="27">
        <v>7.1000184884947997</v>
      </c>
      <c r="L4790" s="37">
        <v>9.3441910054897548E-2</v>
      </c>
      <c r="M4790" s="27"/>
      <c r="N4790" s="27"/>
      <c r="O4790" s="27"/>
      <c r="P4790" s="27"/>
      <c r="Q4790" s="27"/>
      <c r="R4790" s="27"/>
      <c r="S4790" s="27"/>
      <c r="T4790" s="27"/>
      <c r="U4790" s="27"/>
      <c r="V4790" s="27"/>
      <c r="W4790" s="27"/>
      <c r="X4790" s="27"/>
      <c r="Y4790" s="27"/>
      <c r="Z4790" s="27"/>
      <c r="AA4790" s="27"/>
      <c r="AB4790" s="27"/>
      <c r="AC4790" s="27"/>
      <c r="AD4790" s="27"/>
      <c r="AE4790" s="27"/>
    </row>
    <row r="4791" spans="1:31" ht="15.75" customHeight="1" x14ac:dyDescent="0.2">
      <c r="A4791" s="22">
        <v>39575</v>
      </c>
      <c r="B4791" s="23">
        <f t="shared" ref="B4791:C4791" si="9592">LN(D4791)</f>
        <v>7.2388559718014394</v>
      </c>
      <c r="C4791" s="23">
        <f t="shared" si="9592"/>
        <v>7.7990973654923268</v>
      </c>
      <c r="D4791" s="24">
        <v>1392.5</v>
      </c>
      <c r="E4791" s="24">
        <v>2438.4</v>
      </c>
      <c r="F4791" s="27">
        <f t="shared" ref="F4791:G4791" si="9593">LN(D4791/D4790)</f>
        <v>-1.8287769068457211E-2</v>
      </c>
      <c r="G4791" s="27">
        <f t="shared" si="9593"/>
        <v>-1.8246234304289601E-2</v>
      </c>
      <c r="H4791" s="27">
        <f t="shared" si="9201"/>
        <v>0.92816586747977836</v>
      </c>
      <c r="I4791" s="27"/>
      <c r="J4791" s="27">
        <v>4753</v>
      </c>
      <c r="K4791" s="27">
        <v>7.0796283484058247</v>
      </c>
      <c r="L4791" s="37">
        <v>8.9259667794556741E-2</v>
      </c>
      <c r="M4791" s="27"/>
      <c r="N4791" s="27"/>
      <c r="O4791" s="27"/>
      <c r="P4791" s="27"/>
      <c r="Q4791" s="27"/>
      <c r="R4791" s="27"/>
      <c r="S4791" s="27"/>
      <c r="T4791" s="27"/>
      <c r="U4791" s="27"/>
      <c r="V4791" s="27"/>
      <c r="W4791" s="27"/>
      <c r="X4791" s="27"/>
      <c r="Y4791" s="27"/>
      <c r="Z4791" s="27"/>
      <c r="AA4791" s="27"/>
      <c r="AB4791" s="27"/>
      <c r="AC4791" s="27"/>
      <c r="AD4791" s="27"/>
      <c r="AE4791" s="27"/>
    </row>
    <row r="4792" spans="1:31" ht="15.75" customHeight="1" x14ac:dyDescent="0.2">
      <c r="A4792" s="22">
        <v>39576</v>
      </c>
      <c r="B4792" s="23">
        <f t="shared" ref="B4792:C4792" si="9594">LN(D4792)</f>
        <v>7.2425117588198464</v>
      </c>
      <c r="C4792" s="23">
        <f t="shared" si="9594"/>
        <v>7.8043329795462721</v>
      </c>
      <c r="D4792" s="24">
        <v>1397.6</v>
      </c>
      <c r="E4792" s="24">
        <v>2451.1999999999998</v>
      </c>
      <c r="F4792" s="27">
        <f t="shared" ref="F4792:G4792" si="9595">LN(D4792/D4791)</f>
        <v>3.6557870184076814E-3</v>
      </c>
      <c r="G4792" s="27">
        <f t="shared" si="9595"/>
        <v>5.2356140539449427E-3</v>
      </c>
      <c r="H4792" s="27">
        <f t="shared" si="9201"/>
        <v>0.92801162864285058</v>
      </c>
      <c r="I4792" s="27"/>
      <c r="J4792" s="27">
        <v>4754</v>
      </c>
      <c r="K4792" s="27">
        <v>7.0965238708665286</v>
      </c>
      <c r="L4792" s="37">
        <v>9.6034339816545966E-2</v>
      </c>
      <c r="M4792" s="27"/>
      <c r="N4792" s="27"/>
      <c r="O4792" s="27"/>
      <c r="P4792" s="27"/>
      <c r="Q4792" s="27"/>
      <c r="R4792" s="27"/>
      <c r="S4792" s="27"/>
      <c r="T4792" s="27"/>
      <c r="U4792" s="27"/>
      <c r="V4792" s="27"/>
      <c r="W4792" s="27"/>
      <c r="X4792" s="27"/>
      <c r="Y4792" s="27"/>
      <c r="Z4792" s="27"/>
      <c r="AA4792" s="27"/>
      <c r="AB4792" s="27"/>
      <c r="AC4792" s="27"/>
      <c r="AD4792" s="27"/>
      <c r="AE4792" s="27"/>
    </row>
    <row r="4793" spans="1:31" ht="15.75" customHeight="1" x14ac:dyDescent="0.2">
      <c r="A4793" s="22">
        <v>39577</v>
      </c>
      <c r="B4793" s="23">
        <f t="shared" ref="B4793:C4793" si="9596">LN(D4793)</f>
        <v>7.2357632229054838</v>
      </c>
      <c r="C4793" s="23">
        <f t="shared" si="9596"/>
        <v>7.8020048799794122</v>
      </c>
      <c r="D4793" s="24">
        <v>1388.2</v>
      </c>
      <c r="E4793" s="24">
        <v>2445.5</v>
      </c>
      <c r="F4793" s="27">
        <f t="shared" ref="F4793:G4793" si="9597">LN(D4793/D4792)</f>
        <v>-6.7485359143633506E-3</v>
      </c>
      <c r="G4793" s="27">
        <f t="shared" si="9597"/>
        <v>-2.3280995668601922E-3</v>
      </c>
      <c r="H4793" s="27">
        <f t="shared" si="9201"/>
        <v>0.92742357050724855</v>
      </c>
      <c r="I4793" s="27"/>
      <c r="J4793" s="27">
        <v>4755</v>
      </c>
      <c r="K4793" s="27">
        <v>7.0965238708665286</v>
      </c>
      <c r="L4793" s="37">
        <v>9.6034339816545966E-2</v>
      </c>
      <c r="M4793" s="27"/>
      <c r="N4793" s="27"/>
      <c r="O4793" s="27"/>
      <c r="P4793" s="27"/>
      <c r="Q4793" s="27"/>
      <c r="R4793" s="27"/>
      <c r="S4793" s="27"/>
      <c r="T4793" s="27"/>
      <c r="U4793" s="27"/>
      <c r="V4793" s="27"/>
      <c r="W4793" s="27"/>
      <c r="X4793" s="27"/>
      <c r="Y4793" s="27"/>
      <c r="Z4793" s="27"/>
      <c r="AA4793" s="27"/>
      <c r="AB4793" s="27"/>
      <c r="AC4793" s="27"/>
      <c r="AD4793" s="27"/>
      <c r="AE4793" s="27"/>
    </row>
    <row r="4794" spans="1:31" ht="15.75" customHeight="1" x14ac:dyDescent="0.2">
      <c r="A4794" s="22">
        <v>39580</v>
      </c>
      <c r="B4794" s="23">
        <f t="shared" ref="B4794:C4794" si="9598">LN(D4794)</f>
        <v>7.2467243958019374</v>
      </c>
      <c r="C4794" s="23">
        <f t="shared" si="9598"/>
        <v>7.819395212640865</v>
      </c>
      <c r="D4794" s="24">
        <v>1403.5</v>
      </c>
      <c r="E4794" s="24">
        <v>2488.4</v>
      </c>
      <c r="F4794" s="27">
        <f t="shared" ref="F4794:G4794" si="9599">LN(D4794/D4793)</f>
        <v>1.0961172896453784E-2</v>
      </c>
      <c r="G4794" s="27">
        <f t="shared" si="9599"/>
        <v>1.7390332661452953E-2</v>
      </c>
      <c r="H4794" s="27">
        <f t="shared" si="9201"/>
        <v>0.92676277368444737</v>
      </c>
      <c r="I4794" s="27"/>
      <c r="J4794" s="27">
        <v>4756</v>
      </c>
      <c r="K4794" s="27">
        <v>7.1199584434427088</v>
      </c>
      <c r="L4794" s="37">
        <v>8.7753268866597622E-2</v>
      </c>
      <c r="M4794" s="27"/>
      <c r="N4794" s="27"/>
      <c r="O4794" s="27"/>
      <c r="P4794" s="27"/>
      <c r="Q4794" s="27"/>
      <c r="R4794" s="27"/>
      <c r="S4794" s="27"/>
      <c r="T4794" s="27"/>
      <c r="U4794" s="27"/>
      <c r="V4794" s="27"/>
      <c r="W4794" s="27"/>
      <c r="X4794" s="27"/>
      <c r="Y4794" s="27"/>
      <c r="Z4794" s="27"/>
      <c r="AA4794" s="27"/>
      <c r="AB4794" s="27"/>
      <c r="AC4794" s="27"/>
      <c r="AD4794" s="27"/>
      <c r="AE4794" s="27"/>
    </row>
    <row r="4795" spans="1:31" ht="15.75" customHeight="1" x14ac:dyDescent="0.2">
      <c r="A4795" s="22">
        <v>39581</v>
      </c>
      <c r="B4795" s="23">
        <f t="shared" ref="B4795:C4795" si="9600">LN(D4795)</f>
        <v>7.246368080102461</v>
      </c>
      <c r="C4795" s="23">
        <f t="shared" si="9600"/>
        <v>7.8220840875427511</v>
      </c>
      <c r="D4795" s="24">
        <v>1403</v>
      </c>
      <c r="E4795" s="24">
        <v>2495.1</v>
      </c>
      <c r="F4795" s="27">
        <f t="shared" ref="F4795:G4795" si="9601">LN(D4795/D4794)</f>
        <v>-3.563156994762515E-4</v>
      </c>
      <c r="G4795" s="27">
        <f t="shared" si="9601"/>
        <v>2.6888749018866695E-3</v>
      </c>
      <c r="H4795" s="27">
        <f t="shared" si="9201"/>
        <v>0.92639864248491521</v>
      </c>
      <c r="I4795" s="27"/>
      <c r="J4795" s="27">
        <v>4757</v>
      </c>
      <c r="K4795" s="27">
        <v>7.1247563895417869</v>
      </c>
      <c r="L4795" s="37">
        <v>8.5249326067527775E-2</v>
      </c>
      <c r="M4795" s="27"/>
      <c r="N4795" s="27"/>
      <c r="O4795" s="27"/>
      <c r="P4795" s="27"/>
      <c r="Q4795" s="27"/>
      <c r="R4795" s="27"/>
      <c r="S4795" s="27"/>
      <c r="T4795" s="27"/>
      <c r="U4795" s="27"/>
      <c r="V4795" s="27"/>
      <c r="W4795" s="27"/>
      <c r="X4795" s="27"/>
      <c r="Y4795" s="27"/>
      <c r="Z4795" s="27"/>
      <c r="AA4795" s="27"/>
      <c r="AB4795" s="27"/>
      <c r="AC4795" s="27"/>
      <c r="AD4795" s="27"/>
      <c r="AE4795" s="27"/>
    </row>
    <row r="4796" spans="1:31" ht="15.75" customHeight="1" x14ac:dyDescent="0.2">
      <c r="A4796" s="22">
        <v>39582</v>
      </c>
      <c r="B4796" s="23">
        <f t="shared" ref="B4796:C4796" si="9602">LN(D4796)</f>
        <v>7.2503515823113096</v>
      </c>
      <c r="C4796" s="23">
        <f t="shared" si="9602"/>
        <v>7.8227251388888766</v>
      </c>
      <c r="D4796" s="24">
        <v>1408.6</v>
      </c>
      <c r="E4796" s="24">
        <v>2496.6999999999998</v>
      </c>
      <c r="F4796" s="27">
        <f t="shared" ref="F4796:G4796" si="9603">LN(D4796/D4795)</f>
        <v>3.9835022088490031E-3</v>
      </c>
      <c r="G4796" s="27">
        <f t="shared" si="9603"/>
        <v>6.4105134612484169E-4</v>
      </c>
      <c r="H4796" s="27">
        <f t="shared" si="9201"/>
        <v>0.92683194840476457</v>
      </c>
      <c r="I4796" s="27"/>
      <c r="J4796" s="27">
        <v>4758</v>
      </c>
      <c r="K4796" s="27">
        <v>7.1191503048541298</v>
      </c>
      <c r="L4796" s="37">
        <v>8.2095146862764423E-2</v>
      </c>
      <c r="M4796" s="27"/>
      <c r="N4796" s="27"/>
      <c r="O4796" s="27"/>
      <c r="P4796" s="27"/>
      <c r="Q4796" s="27"/>
      <c r="R4796" s="27"/>
      <c r="S4796" s="27"/>
      <c r="T4796" s="27"/>
      <c r="U4796" s="27"/>
      <c r="V4796" s="27"/>
      <c r="W4796" s="27"/>
      <c r="X4796" s="27"/>
      <c r="Y4796" s="27"/>
      <c r="Z4796" s="27"/>
      <c r="AA4796" s="27"/>
      <c r="AB4796" s="27"/>
      <c r="AC4796" s="27"/>
      <c r="AD4796" s="27"/>
      <c r="AE4796" s="27"/>
    </row>
    <row r="4797" spans="1:31" ht="15.75" customHeight="1" x14ac:dyDescent="0.2">
      <c r="A4797" s="22">
        <v>39583</v>
      </c>
      <c r="B4797" s="23">
        <f t="shared" ref="B4797:C4797" si="9604">LN(D4797)</f>
        <v>7.2608739067180919</v>
      </c>
      <c r="C4797" s="23">
        <f t="shared" si="9604"/>
        <v>7.8374359639750519</v>
      </c>
      <c r="D4797" s="24">
        <v>1423.5</v>
      </c>
      <c r="E4797" s="24">
        <v>2533.6999999999998</v>
      </c>
      <c r="F4797" s="27">
        <f t="shared" ref="F4797:G4797" si="9605">LN(D4797/D4796)</f>
        <v>1.0522324406782392E-2</v>
      </c>
      <c r="G4797" s="27">
        <f t="shared" si="9605"/>
        <v>1.4710825086175508E-2</v>
      </c>
      <c r="H4797" s="27">
        <f t="shared" si="9201"/>
        <v>0.92643486212746873</v>
      </c>
      <c r="I4797" s="27"/>
      <c r="J4797" s="27">
        <v>4759</v>
      </c>
      <c r="K4797" s="27">
        <v>7.1043563593969292</v>
      </c>
      <c r="L4797" s="37">
        <v>8.5339541407874364E-2</v>
      </c>
      <c r="M4797" s="27"/>
      <c r="N4797" s="27"/>
      <c r="O4797" s="27"/>
      <c r="P4797" s="27"/>
      <c r="Q4797" s="27"/>
      <c r="R4797" s="27"/>
      <c r="S4797" s="27"/>
      <c r="T4797" s="27"/>
      <c r="U4797" s="27"/>
      <c r="V4797" s="27"/>
      <c r="W4797" s="27"/>
      <c r="X4797" s="27"/>
      <c r="Y4797" s="27"/>
      <c r="Z4797" s="27"/>
      <c r="AA4797" s="27"/>
      <c r="AB4797" s="27"/>
      <c r="AC4797" s="27"/>
      <c r="AD4797" s="27"/>
      <c r="AE4797" s="27"/>
    </row>
    <row r="4798" spans="1:31" ht="15.75" customHeight="1" x14ac:dyDescent="0.2">
      <c r="A4798" s="22">
        <v>39584</v>
      </c>
      <c r="B4798" s="23">
        <f t="shared" ref="B4798:C4798" si="9606">LN(D4798)</f>
        <v>7.2621375968609856</v>
      </c>
      <c r="C4798" s="23">
        <f t="shared" si="9606"/>
        <v>7.8355001609014083</v>
      </c>
      <c r="D4798" s="24">
        <v>1425.3</v>
      </c>
      <c r="E4798" s="24">
        <v>2528.8000000000002</v>
      </c>
      <c r="F4798" s="27">
        <f t="shared" ref="F4798:G4798" si="9607">LN(D4798/D4797)</f>
        <v>1.2636901428931138E-3</v>
      </c>
      <c r="G4798" s="27">
        <f t="shared" si="9607"/>
        <v>-1.9358030736437684E-3</v>
      </c>
      <c r="H4798" s="27">
        <f t="shared" si="9201"/>
        <v>0.92682502044968851</v>
      </c>
      <c r="I4798" s="27"/>
      <c r="J4798" s="27">
        <v>4760</v>
      </c>
      <c r="K4798" s="27">
        <v>7.09756350531344</v>
      </c>
      <c r="L4798" s="37">
        <v>8.4180518988475228E-2</v>
      </c>
      <c r="M4798" s="27"/>
      <c r="N4798" s="27"/>
      <c r="O4798" s="27"/>
      <c r="P4798" s="27"/>
      <c r="Q4798" s="27"/>
      <c r="R4798" s="27"/>
      <c r="S4798" s="27"/>
      <c r="T4798" s="27"/>
      <c r="U4798" s="27"/>
      <c r="V4798" s="27"/>
      <c r="W4798" s="27"/>
      <c r="X4798" s="27"/>
      <c r="Y4798" s="27"/>
      <c r="Z4798" s="27"/>
      <c r="AA4798" s="27"/>
      <c r="AB4798" s="27"/>
      <c r="AC4798" s="27"/>
      <c r="AD4798" s="27"/>
      <c r="AE4798" s="27"/>
    </row>
    <row r="4799" spans="1:31" ht="15.75" customHeight="1" x14ac:dyDescent="0.2">
      <c r="A4799" s="22">
        <v>39587</v>
      </c>
      <c r="B4799" s="23">
        <f t="shared" ref="B4799:C4799" si="9608">LN(D4799)</f>
        <v>7.2630492698439379</v>
      </c>
      <c r="C4799" s="23">
        <f t="shared" si="9608"/>
        <v>7.8304256178203309</v>
      </c>
      <c r="D4799" s="24">
        <v>1426.6</v>
      </c>
      <c r="E4799" s="24">
        <v>2516</v>
      </c>
      <c r="F4799" s="27">
        <f t="shared" ref="F4799:G4799" si="9609">LN(D4799/D4798)</f>
        <v>9.1167298295238234E-4</v>
      </c>
      <c r="G4799" s="27">
        <f t="shared" si="9609"/>
        <v>-5.0745430810768977E-3</v>
      </c>
      <c r="H4799" s="27">
        <f t="shared" si="9201"/>
        <v>0.92754208063924792</v>
      </c>
      <c r="I4799" s="27"/>
      <c r="J4799" s="27">
        <v>4761</v>
      </c>
      <c r="K4799" s="27">
        <v>7.1037724915939791</v>
      </c>
      <c r="L4799" s="37">
        <v>8.3657889438022437E-2</v>
      </c>
      <c r="M4799" s="27"/>
      <c r="N4799" s="27"/>
      <c r="O4799" s="27"/>
      <c r="P4799" s="27"/>
      <c r="Q4799" s="27"/>
      <c r="R4799" s="27"/>
      <c r="S4799" s="27"/>
      <c r="T4799" s="27"/>
      <c r="U4799" s="27"/>
      <c r="V4799" s="27"/>
      <c r="W4799" s="27"/>
      <c r="X4799" s="27"/>
      <c r="Y4799" s="27"/>
      <c r="Z4799" s="27"/>
      <c r="AA4799" s="27"/>
      <c r="AB4799" s="27"/>
      <c r="AC4799" s="27"/>
      <c r="AD4799" s="27"/>
      <c r="AE4799" s="27"/>
    </row>
    <row r="4800" spans="1:31" ht="15.75" customHeight="1" x14ac:dyDescent="0.2">
      <c r="A4800" s="22">
        <v>39588</v>
      </c>
      <c r="B4800" s="23">
        <f t="shared" ref="B4800:C4800" si="9610">LN(D4800)</f>
        <v>7.2537534282567542</v>
      </c>
      <c r="C4800" s="23">
        <f t="shared" si="9610"/>
        <v>7.8209211335087669</v>
      </c>
      <c r="D4800" s="24">
        <v>1413.4</v>
      </c>
      <c r="E4800" s="24">
        <v>2492.1999999999998</v>
      </c>
      <c r="F4800" s="27">
        <f t="shared" ref="F4800:G4800" si="9611">LN(D4800/D4799)</f>
        <v>-9.2958415871836689E-3</v>
      </c>
      <c r="G4800" s="27">
        <f t="shared" si="9611"/>
        <v>-9.504484311564072E-3</v>
      </c>
      <c r="H4800" s="27">
        <f t="shared" si="9201"/>
        <v>0.92748070264741833</v>
      </c>
      <c r="I4800" s="27"/>
      <c r="J4800" s="27">
        <v>4762</v>
      </c>
      <c r="K4800" s="27">
        <v>7.1319814935644352</v>
      </c>
      <c r="L4800" s="37">
        <v>9.0657515294627622E-2</v>
      </c>
      <c r="M4800" s="27"/>
      <c r="N4800" s="27"/>
      <c r="O4800" s="27"/>
      <c r="P4800" s="27"/>
      <c r="Q4800" s="27"/>
      <c r="R4800" s="27"/>
      <c r="S4800" s="27"/>
      <c r="T4800" s="27"/>
      <c r="U4800" s="27"/>
      <c r="V4800" s="27"/>
      <c r="W4800" s="27"/>
      <c r="X4800" s="27"/>
      <c r="Y4800" s="27"/>
      <c r="Z4800" s="27"/>
      <c r="AA4800" s="27"/>
      <c r="AB4800" s="27"/>
      <c r="AC4800" s="27"/>
      <c r="AD4800" s="27"/>
      <c r="AE4800" s="27"/>
    </row>
    <row r="4801" spans="1:31" ht="15.75" customHeight="1" x14ac:dyDescent="0.2">
      <c r="A4801" s="22">
        <v>39589</v>
      </c>
      <c r="B4801" s="23">
        <f t="shared" ref="B4801:C4801" si="9612">LN(D4801)</f>
        <v>7.2375624964845651</v>
      </c>
      <c r="C4801" s="23">
        <f t="shared" si="9612"/>
        <v>7.8031083396414118</v>
      </c>
      <c r="D4801" s="24">
        <v>1390.7</v>
      </c>
      <c r="E4801" s="24">
        <v>2448.1999999999998</v>
      </c>
      <c r="F4801" s="27">
        <f t="shared" ref="F4801:G4801" si="9613">LN(D4801/D4800)</f>
        <v>-1.6190931772188784E-2</v>
      </c>
      <c r="G4801" s="27">
        <f t="shared" si="9613"/>
        <v>-1.7812793867355143E-2</v>
      </c>
      <c r="H4801" s="27">
        <f t="shared" si="9201"/>
        <v>0.92752300512300256</v>
      </c>
      <c r="I4801" s="27"/>
      <c r="J4801" s="27">
        <v>4763</v>
      </c>
      <c r="K4801" s="27">
        <v>7.1315505254049123</v>
      </c>
      <c r="L4801" s="37">
        <v>8.9189008891223942E-2</v>
      </c>
      <c r="M4801" s="27"/>
      <c r="N4801" s="27"/>
      <c r="O4801" s="27"/>
      <c r="P4801" s="27"/>
      <c r="Q4801" s="27"/>
      <c r="R4801" s="27"/>
      <c r="S4801" s="27"/>
      <c r="T4801" s="27"/>
      <c r="U4801" s="27"/>
      <c r="V4801" s="27"/>
      <c r="W4801" s="27"/>
      <c r="X4801" s="27"/>
      <c r="Y4801" s="27"/>
      <c r="Z4801" s="27"/>
      <c r="AA4801" s="27"/>
      <c r="AB4801" s="27"/>
      <c r="AC4801" s="27"/>
      <c r="AD4801" s="27"/>
      <c r="AE4801" s="27"/>
    </row>
    <row r="4802" spans="1:31" ht="15.75" customHeight="1" x14ac:dyDescent="0.2">
      <c r="A4802" s="22">
        <v>39590</v>
      </c>
      <c r="B4802" s="23">
        <f t="shared" ref="B4802:C4802" si="9614">LN(D4802)</f>
        <v>7.2401477762009749</v>
      </c>
      <c r="C4802" s="23">
        <f t="shared" si="9614"/>
        <v>7.8097442261454324</v>
      </c>
      <c r="D4802" s="24">
        <v>1394.3</v>
      </c>
      <c r="E4802" s="24">
        <v>2464.5</v>
      </c>
      <c r="F4802" s="27">
        <f t="shared" ref="F4802:G4802" si="9615">LN(D4802/D4801)</f>
        <v>2.5852797164100565E-3</v>
      </c>
      <c r="G4802" s="27">
        <f t="shared" si="9615"/>
        <v>6.6358865040203842E-3</v>
      </c>
      <c r="H4802" s="27">
        <f t="shared" si="9201"/>
        <v>0.92706592771149088</v>
      </c>
      <c r="I4802" s="27"/>
      <c r="J4802" s="27">
        <v>4764</v>
      </c>
      <c r="K4802" s="27">
        <v>7.1321803219744053</v>
      </c>
      <c r="L4802" s="37">
        <v>8.9874617363782328E-2</v>
      </c>
      <c r="M4802" s="27"/>
      <c r="N4802" s="27"/>
      <c r="O4802" s="27"/>
      <c r="P4802" s="27"/>
      <c r="Q4802" s="27"/>
      <c r="R4802" s="27"/>
      <c r="S4802" s="27"/>
      <c r="T4802" s="27"/>
      <c r="U4802" s="27"/>
      <c r="V4802" s="27"/>
      <c r="W4802" s="27"/>
      <c r="X4802" s="27"/>
      <c r="Y4802" s="27"/>
      <c r="Z4802" s="27"/>
      <c r="AA4802" s="27"/>
      <c r="AB4802" s="27"/>
      <c r="AC4802" s="27"/>
      <c r="AD4802" s="27"/>
      <c r="AE4802" s="27"/>
    </row>
    <row r="4803" spans="1:31" ht="15.75" customHeight="1" x14ac:dyDescent="0.2">
      <c r="A4803" s="22">
        <v>39591</v>
      </c>
      <c r="B4803" s="23">
        <f t="shared" ref="B4803:C4803" si="9616">LN(D4803)</f>
        <v>7.2268633414337708</v>
      </c>
      <c r="C4803" s="23">
        <f t="shared" si="9616"/>
        <v>7.8016367893431626</v>
      </c>
      <c r="D4803" s="24">
        <v>1375.9</v>
      </c>
      <c r="E4803" s="24">
        <v>2444.6</v>
      </c>
      <c r="F4803" s="27">
        <f t="shared" ref="F4803:G4803" si="9617">LN(D4803/D4802)</f>
        <v>-1.3284434767204449E-2</v>
      </c>
      <c r="G4803" s="27">
        <f t="shared" si="9617"/>
        <v>-8.1074368022701522E-3</v>
      </c>
      <c r="H4803" s="27">
        <f t="shared" si="9201"/>
        <v>0.92632655640999362</v>
      </c>
      <c r="I4803" s="27"/>
      <c r="J4803" s="27">
        <v>4765</v>
      </c>
      <c r="K4803" s="27">
        <v>7.1346944550888836</v>
      </c>
      <c r="L4803" s="37">
        <v>8.8163491921026349E-2</v>
      </c>
      <c r="M4803" s="27"/>
      <c r="N4803" s="27"/>
      <c r="O4803" s="27"/>
      <c r="P4803" s="27"/>
      <c r="Q4803" s="27"/>
      <c r="R4803" s="27"/>
      <c r="S4803" s="27"/>
      <c r="T4803" s="27"/>
      <c r="U4803" s="27"/>
      <c r="V4803" s="27"/>
      <c r="W4803" s="27"/>
      <c r="X4803" s="27"/>
      <c r="Y4803" s="27"/>
      <c r="Z4803" s="27"/>
      <c r="AA4803" s="27"/>
      <c r="AB4803" s="27"/>
      <c r="AC4803" s="27"/>
      <c r="AD4803" s="27"/>
      <c r="AE4803" s="27"/>
    </row>
    <row r="4804" spans="1:31" ht="15.75" customHeight="1" x14ac:dyDescent="0.2">
      <c r="A4804" s="22">
        <v>39594</v>
      </c>
      <c r="B4804" s="23">
        <f t="shared" ref="B4804:C4804" si="9618">LN(D4804)</f>
        <v>7.2268633414337708</v>
      </c>
      <c r="C4804" s="23">
        <f t="shared" si="9618"/>
        <v>7.8016367893431626</v>
      </c>
      <c r="D4804" s="24">
        <v>1375.9</v>
      </c>
      <c r="E4804" s="24">
        <v>2444.6</v>
      </c>
      <c r="F4804" s="27">
        <f t="shared" ref="F4804:G4804" si="9619">LN(D4804/D4803)</f>
        <v>0</v>
      </c>
      <c r="G4804" s="27">
        <f t="shared" si="9619"/>
        <v>0</v>
      </c>
      <c r="H4804" s="27">
        <f t="shared" si="9201"/>
        <v>0.92632655640999362</v>
      </c>
      <c r="I4804" s="27"/>
      <c r="J4804" s="27">
        <v>4766</v>
      </c>
      <c r="K4804" s="27">
        <v>7.1326771722377211</v>
      </c>
      <c r="L4804" s="37">
        <v>9.171200114596445E-2</v>
      </c>
      <c r="M4804" s="27"/>
      <c r="N4804" s="27"/>
      <c r="O4804" s="27"/>
      <c r="P4804" s="27"/>
      <c r="Q4804" s="27"/>
      <c r="R4804" s="27"/>
      <c r="S4804" s="27"/>
      <c r="T4804" s="27"/>
      <c r="U4804" s="27"/>
      <c r="V4804" s="27"/>
      <c r="W4804" s="27"/>
      <c r="X4804" s="27"/>
      <c r="Y4804" s="27"/>
      <c r="Z4804" s="27"/>
      <c r="AA4804" s="27"/>
      <c r="AB4804" s="27"/>
      <c r="AC4804" s="27"/>
      <c r="AD4804" s="27"/>
      <c r="AE4804" s="27"/>
    </row>
    <row r="4805" spans="1:31" ht="15.75" customHeight="1" x14ac:dyDescent="0.2">
      <c r="A4805" s="22">
        <v>39595</v>
      </c>
      <c r="B4805" s="23">
        <f t="shared" ref="B4805:C4805" si="9620">LN(D4805)</f>
        <v>7.233672001663833</v>
      </c>
      <c r="C4805" s="23">
        <f t="shared" si="9620"/>
        <v>7.816497593098962</v>
      </c>
      <c r="D4805" s="24">
        <v>1385.3</v>
      </c>
      <c r="E4805" s="24">
        <v>2481.1999999999998</v>
      </c>
      <c r="F4805" s="27">
        <f t="shared" ref="F4805:G4805" si="9621">LN(D4805/D4804)</f>
        <v>6.8086602300625491E-3</v>
      </c>
      <c r="G4805" s="27">
        <f t="shared" si="9621"/>
        <v>1.4860803755800105E-2</v>
      </c>
      <c r="H4805" s="27">
        <f t="shared" si="9201"/>
        <v>0.92543647784786698</v>
      </c>
      <c r="I4805" s="27"/>
      <c r="J4805" s="27">
        <v>4767</v>
      </c>
      <c r="K4805" s="27">
        <v>7.1273277736628042</v>
      </c>
      <c r="L4805" s="37">
        <v>9.194816725095567E-2</v>
      </c>
      <c r="M4805" s="27"/>
      <c r="N4805" s="27"/>
      <c r="O4805" s="27"/>
      <c r="P4805" s="27"/>
      <c r="Q4805" s="27"/>
      <c r="R4805" s="27"/>
      <c r="S4805" s="27"/>
      <c r="T4805" s="27"/>
      <c r="U4805" s="27"/>
      <c r="V4805" s="27"/>
      <c r="W4805" s="27"/>
      <c r="X4805" s="27"/>
      <c r="Y4805" s="27"/>
      <c r="Z4805" s="27"/>
      <c r="AA4805" s="27"/>
      <c r="AB4805" s="27"/>
      <c r="AC4805" s="27"/>
      <c r="AD4805" s="27"/>
      <c r="AE4805" s="27"/>
    </row>
    <row r="4806" spans="1:31" ht="15.75" customHeight="1" x14ac:dyDescent="0.2">
      <c r="A4806" s="22">
        <v>39596</v>
      </c>
      <c r="B4806" s="23">
        <f t="shared" ref="B4806:C4806" si="9622">LN(D4806)</f>
        <v>7.2376344001337065</v>
      </c>
      <c r="C4806" s="23">
        <f t="shared" si="9622"/>
        <v>7.8187118092655901</v>
      </c>
      <c r="D4806" s="24">
        <v>1390.8</v>
      </c>
      <c r="E4806" s="24">
        <v>2486.6999999999998</v>
      </c>
      <c r="F4806" s="27">
        <f t="shared" ref="F4806:G4806" si="9623">LN(D4806/D4805)</f>
        <v>3.9623984698729737E-3</v>
      </c>
      <c r="G4806" s="27">
        <f t="shared" si="9623"/>
        <v>2.2142161666277508E-3</v>
      </c>
      <c r="H4806" s="27">
        <f t="shared" si="9201"/>
        <v>0.92568118338326832</v>
      </c>
      <c r="I4806" s="27"/>
      <c r="J4806" s="27">
        <v>4768</v>
      </c>
      <c r="K4806" s="27">
        <v>7.1184087777623626</v>
      </c>
      <c r="L4806" s="37">
        <v>9.270505305656318E-2</v>
      </c>
      <c r="M4806" s="27"/>
      <c r="N4806" s="27"/>
      <c r="O4806" s="27"/>
      <c r="P4806" s="27"/>
      <c r="Q4806" s="27"/>
      <c r="R4806" s="27"/>
      <c r="S4806" s="27"/>
      <c r="T4806" s="27"/>
      <c r="U4806" s="27"/>
      <c r="V4806" s="27"/>
      <c r="W4806" s="27"/>
      <c r="X4806" s="27"/>
      <c r="Y4806" s="27"/>
      <c r="Z4806" s="27"/>
      <c r="AA4806" s="27"/>
      <c r="AB4806" s="27"/>
      <c r="AC4806" s="27"/>
      <c r="AD4806" s="27"/>
      <c r="AE4806" s="27"/>
    </row>
    <row r="4807" spans="1:31" ht="15.75" customHeight="1" x14ac:dyDescent="0.2">
      <c r="A4807" s="22">
        <v>39597</v>
      </c>
      <c r="B4807" s="23">
        <f t="shared" ref="B4807:C4807" si="9624">LN(D4807)</f>
        <v>7.242940974077885</v>
      </c>
      <c r="C4807" s="23">
        <f t="shared" si="9624"/>
        <v>7.8273605118241223</v>
      </c>
      <c r="D4807" s="24">
        <v>1398.2</v>
      </c>
      <c r="E4807" s="24">
        <v>2508.3000000000002</v>
      </c>
      <c r="F4807" s="27">
        <f t="shared" ref="F4807:G4807" si="9625">LN(D4807/D4806)</f>
        <v>5.3065739441785897E-3</v>
      </c>
      <c r="G4807" s="27">
        <f t="shared" si="9625"/>
        <v>8.6487025585318955E-3</v>
      </c>
      <c r="H4807" s="27">
        <f t="shared" si="9201"/>
        <v>0.92533632035174507</v>
      </c>
      <c r="I4807" s="27"/>
      <c r="J4807" s="27">
        <v>4769</v>
      </c>
      <c r="K4807" s="27">
        <v>7.1283273302835815</v>
      </c>
      <c r="L4807" s="37">
        <v>8.7280227939719346E-2</v>
      </c>
      <c r="M4807" s="27"/>
      <c r="N4807" s="27"/>
      <c r="O4807" s="27"/>
      <c r="P4807" s="27"/>
      <c r="Q4807" s="27"/>
      <c r="R4807" s="27"/>
      <c r="S4807" s="27"/>
      <c r="T4807" s="27"/>
      <c r="U4807" s="27"/>
      <c r="V4807" s="27"/>
      <c r="W4807" s="27"/>
      <c r="X4807" s="27"/>
      <c r="Y4807" s="27"/>
      <c r="Z4807" s="27"/>
      <c r="AA4807" s="27"/>
      <c r="AB4807" s="27"/>
      <c r="AC4807" s="27"/>
      <c r="AD4807" s="27"/>
      <c r="AE4807" s="27"/>
    </row>
    <row r="4808" spans="1:31" ht="15.75" customHeight="1" x14ac:dyDescent="0.2">
      <c r="A4808" s="22">
        <v>39598</v>
      </c>
      <c r="B4808" s="23">
        <f t="shared" ref="B4808:C4808" si="9626">LN(D4808)</f>
        <v>7.2444417783617316</v>
      </c>
      <c r="C4808" s="23">
        <f t="shared" si="9626"/>
        <v>7.8330453946530927</v>
      </c>
      <c r="D4808" s="24">
        <v>1400.3</v>
      </c>
      <c r="E4808" s="24">
        <v>2522.6</v>
      </c>
      <c r="F4808" s="27">
        <f t="shared" ref="F4808:G4808" si="9627">LN(D4808/D4807)</f>
        <v>1.5008042838466262E-3</v>
      </c>
      <c r="G4808" s="27">
        <f t="shared" si="9627"/>
        <v>5.6848828289708282E-3</v>
      </c>
      <c r="H4808" s="27">
        <f t="shared" si="9201"/>
        <v>0.92485635067388383</v>
      </c>
      <c r="I4808" s="27"/>
      <c r="J4808" s="27">
        <v>4770</v>
      </c>
      <c r="K4808" s="27">
        <v>7.1075769694821229</v>
      </c>
      <c r="L4808" s="37">
        <v>8.7460301930454953E-2</v>
      </c>
      <c r="M4808" s="27"/>
      <c r="N4808" s="27"/>
      <c r="O4808" s="27"/>
      <c r="P4808" s="27"/>
      <c r="Q4808" s="27"/>
      <c r="R4808" s="27"/>
      <c r="S4808" s="27"/>
      <c r="T4808" s="27"/>
      <c r="U4808" s="27"/>
      <c r="V4808" s="27"/>
      <c r="W4808" s="27"/>
      <c r="X4808" s="27"/>
      <c r="Y4808" s="27"/>
      <c r="Z4808" s="27"/>
      <c r="AA4808" s="27"/>
      <c r="AB4808" s="27"/>
      <c r="AC4808" s="27"/>
      <c r="AD4808" s="27"/>
      <c r="AE4808" s="27"/>
    </row>
    <row r="4809" spans="1:31" ht="15.75" customHeight="1" x14ac:dyDescent="0.2">
      <c r="A4809" s="22">
        <v>39601</v>
      </c>
      <c r="B4809" s="23">
        <f t="shared" ref="B4809:C4809" si="9628">LN(D4809)</f>
        <v>7.2338885378081708</v>
      </c>
      <c r="C4809" s="23">
        <f t="shared" si="9628"/>
        <v>7.8206402177214596</v>
      </c>
      <c r="D4809" s="24">
        <v>1385.6</v>
      </c>
      <c r="E4809" s="24">
        <v>2491.5</v>
      </c>
      <c r="F4809" s="27">
        <f t="shared" ref="F4809:G4809" si="9629">LN(D4809/D4808)</f>
        <v>-1.055324055356071E-2</v>
      </c>
      <c r="G4809" s="27">
        <f t="shared" si="9629"/>
        <v>-1.2405176931633458E-2</v>
      </c>
      <c r="H4809" s="27">
        <f t="shared" si="9201"/>
        <v>0.92497395819542783</v>
      </c>
      <c r="I4809" s="27"/>
      <c r="J4809" s="27">
        <v>4771</v>
      </c>
      <c r="K4809" s="27">
        <v>7.1026378568628514</v>
      </c>
      <c r="L4809" s="37">
        <v>8.901735127560606E-2</v>
      </c>
      <c r="M4809" s="27"/>
      <c r="N4809" s="27"/>
      <c r="O4809" s="27"/>
      <c r="P4809" s="27"/>
      <c r="Q4809" s="27"/>
      <c r="R4809" s="27"/>
      <c r="S4809" s="27"/>
      <c r="T4809" s="27"/>
      <c r="U4809" s="27"/>
      <c r="V4809" s="27"/>
      <c r="W4809" s="27"/>
      <c r="X4809" s="27"/>
      <c r="Y4809" s="27"/>
      <c r="Z4809" s="27"/>
      <c r="AA4809" s="27"/>
      <c r="AB4809" s="27"/>
      <c r="AC4809" s="27"/>
      <c r="AD4809" s="27"/>
      <c r="AE4809" s="27"/>
    </row>
    <row r="4810" spans="1:31" ht="15.75" customHeight="1" x14ac:dyDescent="0.2">
      <c r="A4810" s="22">
        <v>39602</v>
      </c>
      <c r="B4810" s="23">
        <f t="shared" ref="B4810:C4810" si="9630">LN(D4810)</f>
        <v>7.2280981336734662</v>
      </c>
      <c r="C4810" s="23">
        <f t="shared" si="9630"/>
        <v>7.8161751164757227</v>
      </c>
      <c r="D4810" s="24">
        <v>1377.6</v>
      </c>
      <c r="E4810" s="24">
        <v>2480.4</v>
      </c>
      <c r="F4810" s="27">
        <f t="shared" ref="F4810:G4810" si="9631">LN(D4810/D4809)</f>
        <v>-5.79040413470433E-3</v>
      </c>
      <c r="G4810" s="27">
        <f t="shared" si="9631"/>
        <v>-4.4651012457363574E-3</v>
      </c>
      <c r="H4810" s="27">
        <f t="shared" si="9201"/>
        <v>0.92476153949485496</v>
      </c>
      <c r="I4810" s="27"/>
      <c r="J4810" s="27">
        <v>4772</v>
      </c>
      <c r="K4810" s="27">
        <v>7.106139610260465</v>
      </c>
      <c r="L4810" s="37">
        <v>9.0097421344017548E-2</v>
      </c>
      <c r="M4810" s="27"/>
      <c r="N4810" s="27"/>
      <c r="O4810" s="27"/>
      <c r="P4810" s="27"/>
      <c r="Q4810" s="27"/>
      <c r="R4810" s="27"/>
      <c r="S4810" s="27"/>
      <c r="T4810" s="27"/>
      <c r="U4810" s="27"/>
      <c r="V4810" s="27"/>
      <c r="W4810" s="27"/>
      <c r="X4810" s="27"/>
      <c r="Y4810" s="27"/>
      <c r="Z4810" s="27"/>
      <c r="AA4810" s="27"/>
      <c r="AB4810" s="27"/>
      <c r="AC4810" s="27"/>
      <c r="AD4810" s="27"/>
      <c r="AE4810" s="27"/>
    </row>
    <row r="4811" spans="1:31" ht="15.75" customHeight="1" x14ac:dyDescent="0.2">
      <c r="A4811" s="22">
        <v>39603</v>
      </c>
      <c r="B4811" s="23">
        <f t="shared" ref="B4811:C4811" si="9632">LN(D4811)</f>
        <v>7.2278077314643685</v>
      </c>
      <c r="C4811" s="23">
        <f t="shared" si="9632"/>
        <v>7.8252852426912431</v>
      </c>
      <c r="D4811" s="24">
        <v>1377.2</v>
      </c>
      <c r="E4811" s="24">
        <v>2503.1</v>
      </c>
      <c r="F4811" s="27">
        <f t="shared" ref="F4811:G4811" si="9633">LN(D4811/D4810)</f>
        <v>-2.9040220909760055E-4</v>
      </c>
      <c r="G4811" s="27">
        <f t="shared" si="9633"/>
        <v>9.1101262155199592E-3</v>
      </c>
      <c r="H4811" s="27">
        <f t="shared" si="9201"/>
        <v>0.92364782973439674</v>
      </c>
      <c r="I4811" s="27"/>
      <c r="J4811" s="27">
        <v>4773</v>
      </c>
      <c r="K4811" s="27">
        <v>7.1277943922049793</v>
      </c>
      <c r="L4811" s="37">
        <v>9.0895511039088994E-2</v>
      </c>
      <c r="M4811" s="27"/>
      <c r="N4811" s="27"/>
      <c r="O4811" s="27"/>
      <c r="P4811" s="27"/>
      <c r="Q4811" s="27"/>
      <c r="R4811" s="27"/>
      <c r="S4811" s="27"/>
      <c r="T4811" s="27"/>
      <c r="U4811" s="27"/>
      <c r="V4811" s="27"/>
      <c r="W4811" s="27"/>
      <c r="X4811" s="27"/>
      <c r="Y4811" s="27"/>
      <c r="Z4811" s="27"/>
      <c r="AA4811" s="27"/>
      <c r="AB4811" s="27"/>
      <c r="AC4811" s="27"/>
      <c r="AD4811" s="27"/>
      <c r="AE4811" s="27"/>
    </row>
    <row r="4812" spans="1:31" ht="15.75" customHeight="1" x14ac:dyDescent="0.2">
      <c r="A4812" s="22">
        <v>39604</v>
      </c>
      <c r="B4812" s="23">
        <f t="shared" ref="B4812:C4812" si="9634">LN(D4812)</f>
        <v>7.2470805845857562</v>
      </c>
      <c r="C4812" s="23">
        <f t="shared" si="9634"/>
        <v>7.8438094216972418</v>
      </c>
      <c r="D4812" s="24">
        <v>1404</v>
      </c>
      <c r="E4812" s="24">
        <v>2549.9</v>
      </c>
      <c r="F4812" s="27">
        <f t="shared" ref="F4812:G4812" si="9635">LN(D4812/D4811)</f>
        <v>1.9272853121387733E-2</v>
      </c>
      <c r="G4812" s="27">
        <f t="shared" si="9635"/>
        <v>1.8524179005999369E-2</v>
      </c>
      <c r="H4812" s="27">
        <f t="shared" si="9201"/>
        <v>0.92392359311269889</v>
      </c>
      <c r="I4812" s="27"/>
      <c r="J4812" s="27">
        <v>4774</v>
      </c>
      <c r="K4812" s="27">
        <v>7.1250239397452573</v>
      </c>
      <c r="L4812" s="37">
        <v>9.425200116850263E-2</v>
      </c>
      <c r="M4812" s="27"/>
      <c r="N4812" s="27"/>
      <c r="O4812" s="27"/>
      <c r="P4812" s="27"/>
      <c r="Q4812" s="27"/>
      <c r="R4812" s="27"/>
      <c r="S4812" s="27"/>
      <c r="T4812" s="27"/>
      <c r="U4812" s="27"/>
      <c r="V4812" s="27"/>
      <c r="W4812" s="27"/>
      <c r="X4812" s="27"/>
      <c r="Y4812" s="27"/>
      <c r="Z4812" s="27"/>
      <c r="AA4812" s="27"/>
      <c r="AB4812" s="27"/>
      <c r="AC4812" s="27"/>
      <c r="AD4812" s="27"/>
      <c r="AE4812" s="27"/>
    </row>
    <row r="4813" spans="1:31" ht="15.75" customHeight="1" x14ac:dyDescent="0.2">
      <c r="A4813" s="22">
        <v>39605</v>
      </c>
      <c r="B4813" s="23">
        <f t="shared" ref="B4813:C4813" si="9636">LN(D4813)</f>
        <v>7.2156810579109605</v>
      </c>
      <c r="C4813" s="23">
        <f t="shared" si="9636"/>
        <v>7.8137936343919412</v>
      </c>
      <c r="D4813" s="24">
        <v>1360.6</v>
      </c>
      <c r="E4813" s="24">
        <v>2474.5</v>
      </c>
      <c r="F4813" s="27">
        <f t="shared" ref="F4813:G4813" si="9637">LN(D4813/D4812)</f>
        <v>-3.139952667479607E-2</v>
      </c>
      <c r="G4813" s="27">
        <f t="shared" si="9637"/>
        <v>-3.0015787305301515E-2</v>
      </c>
      <c r="H4813" s="27">
        <f t="shared" si="9201"/>
        <v>0.92345426505143102</v>
      </c>
      <c r="I4813" s="27"/>
      <c r="J4813" s="27">
        <v>4775</v>
      </c>
      <c r="K4813" s="27">
        <v>7.1451926145984839</v>
      </c>
      <c r="L4813" s="37">
        <v>9.2082215577013571E-2</v>
      </c>
      <c r="M4813" s="27"/>
      <c r="N4813" s="27"/>
      <c r="O4813" s="27"/>
      <c r="P4813" s="27"/>
      <c r="Q4813" s="27"/>
      <c r="R4813" s="27"/>
      <c r="S4813" s="27"/>
      <c r="T4813" s="27"/>
      <c r="U4813" s="27"/>
      <c r="V4813" s="27"/>
      <c r="W4813" s="27"/>
      <c r="X4813" s="27"/>
      <c r="Y4813" s="27"/>
      <c r="Z4813" s="27"/>
      <c r="AA4813" s="27"/>
      <c r="AB4813" s="27"/>
      <c r="AC4813" s="27"/>
      <c r="AD4813" s="27"/>
      <c r="AE4813" s="27"/>
    </row>
    <row r="4814" spans="1:31" ht="15.75" customHeight="1" x14ac:dyDescent="0.2">
      <c r="A4814" s="22">
        <v>39608</v>
      </c>
      <c r="B4814" s="23">
        <f t="shared" ref="B4814:C4814" si="9638">LN(D4814)</f>
        <v>7.2164891981305299</v>
      </c>
      <c r="C4814" s="23">
        <f t="shared" si="9638"/>
        <v>7.8076726967383472</v>
      </c>
      <c r="D4814" s="24">
        <v>1361.7</v>
      </c>
      <c r="E4814" s="24">
        <v>2459.4</v>
      </c>
      <c r="F4814" s="27">
        <f t="shared" ref="F4814:G4814" si="9639">LN(D4814/D4813)</f>
        <v>8.0814021956936339E-4</v>
      </c>
      <c r="G4814" s="27">
        <f t="shared" si="9639"/>
        <v>-6.1209376535938664E-3</v>
      </c>
      <c r="H4814" s="27">
        <f t="shared" si="9201"/>
        <v>0.92428172624925942</v>
      </c>
      <c r="I4814" s="27"/>
      <c r="J4814" s="27">
        <v>4776</v>
      </c>
      <c r="K4814" s="27">
        <v>7.1468528318147948</v>
      </c>
      <c r="L4814" s="37">
        <v>8.8838352766268613E-2</v>
      </c>
      <c r="M4814" s="27"/>
      <c r="N4814" s="27"/>
      <c r="O4814" s="27"/>
      <c r="P4814" s="27"/>
      <c r="Q4814" s="27"/>
      <c r="R4814" s="27"/>
      <c r="S4814" s="27"/>
      <c r="T4814" s="27"/>
      <c r="U4814" s="27"/>
      <c r="V4814" s="27"/>
      <c r="W4814" s="27"/>
      <c r="X4814" s="27"/>
      <c r="Y4814" s="27"/>
      <c r="Z4814" s="27"/>
      <c r="AA4814" s="27"/>
      <c r="AB4814" s="27"/>
      <c r="AC4814" s="27"/>
      <c r="AD4814" s="27"/>
      <c r="AE4814" s="27"/>
    </row>
    <row r="4815" spans="1:31" ht="15.75" customHeight="1" x14ac:dyDescent="0.2">
      <c r="A4815" s="22">
        <v>39609</v>
      </c>
      <c r="B4815" s="23">
        <f t="shared" ref="B4815:C4815" si="9640">LN(D4815)</f>
        <v>7.2140628155570825</v>
      </c>
      <c r="C4815" s="23">
        <f t="shared" si="9640"/>
        <v>7.8033942231254203</v>
      </c>
      <c r="D4815" s="24">
        <v>1358.4</v>
      </c>
      <c r="E4815" s="24">
        <v>2448.9</v>
      </c>
      <c r="F4815" s="27">
        <f t="shared" ref="F4815:G4815" si="9641">LN(D4815/D4814)</f>
        <v>-2.4263825734467076E-3</v>
      </c>
      <c r="G4815" s="27">
        <f t="shared" si="9641"/>
        <v>-4.2784736129268764E-3</v>
      </c>
      <c r="H4815" s="27">
        <f t="shared" si="9201"/>
        <v>0.92447755544352106</v>
      </c>
      <c r="I4815" s="27"/>
      <c r="J4815" s="27">
        <v>4777</v>
      </c>
      <c r="K4815" s="27">
        <v>7.136673610825639</v>
      </c>
      <c r="L4815" s="37">
        <v>9.0189730608131846E-2</v>
      </c>
      <c r="M4815" s="27"/>
      <c r="N4815" s="27"/>
      <c r="O4815" s="27"/>
      <c r="P4815" s="27"/>
      <c r="Q4815" s="27"/>
      <c r="R4815" s="27"/>
      <c r="S4815" s="27"/>
      <c r="T4815" s="27"/>
      <c r="U4815" s="27"/>
      <c r="V4815" s="27"/>
      <c r="W4815" s="27"/>
      <c r="X4815" s="27"/>
      <c r="Y4815" s="27"/>
      <c r="Z4815" s="27"/>
      <c r="AA4815" s="27"/>
      <c r="AB4815" s="27"/>
      <c r="AC4815" s="27"/>
      <c r="AD4815" s="27"/>
      <c r="AE4815" s="27"/>
    </row>
    <row r="4816" spans="1:31" ht="15.75" customHeight="1" x14ac:dyDescent="0.2">
      <c r="A4816" s="22">
        <v>39610</v>
      </c>
      <c r="B4816" s="23">
        <f t="shared" ref="B4816:C4816" si="9642">LN(D4816)</f>
        <v>7.1969861514237685</v>
      </c>
      <c r="C4816" s="23">
        <f t="shared" si="9642"/>
        <v>7.7807208861179182</v>
      </c>
      <c r="D4816" s="24">
        <v>1335.4</v>
      </c>
      <c r="E4816" s="24">
        <v>2394</v>
      </c>
      <c r="F4816" s="27">
        <f t="shared" ref="F4816:G4816" si="9643">LN(D4816/D4815)</f>
        <v>-1.7076664133314448E-2</v>
      </c>
      <c r="G4816" s="27">
        <f t="shared" si="9643"/>
        <v>-2.2673337007501539E-2</v>
      </c>
      <c r="H4816" s="27">
        <f t="shared" si="9201"/>
        <v>0.92497678001332395</v>
      </c>
      <c r="I4816" s="27"/>
      <c r="J4816" s="27">
        <v>4778</v>
      </c>
      <c r="K4816" s="27">
        <v>7.1459417758069739</v>
      </c>
      <c r="L4816" s="37">
        <v>8.3824535950534518E-2</v>
      </c>
      <c r="M4816" s="27"/>
      <c r="N4816" s="27"/>
      <c r="O4816" s="27"/>
      <c r="P4816" s="27"/>
      <c r="Q4816" s="27"/>
      <c r="R4816" s="27"/>
      <c r="S4816" s="27"/>
      <c r="T4816" s="27"/>
      <c r="U4816" s="27"/>
      <c r="V4816" s="27"/>
      <c r="W4816" s="27"/>
      <c r="X4816" s="27"/>
      <c r="Y4816" s="27"/>
      <c r="Z4816" s="27"/>
      <c r="AA4816" s="27"/>
      <c r="AB4816" s="27"/>
      <c r="AC4816" s="27"/>
      <c r="AD4816" s="27"/>
      <c r="AE4816" s="27"/>
    </row>
    <row r="4817" spans="1:31" ht="15.75" customHeight="1" x14ac:dyDescent="0.2">
      <c r="A4817" s="22">
        <v>39611</v>
      </c>
      <c r="B4817" s="23">
        <f t="shared" ref="B4817:C4817" si="9644">LN(D4817)</f>
        <v>7.2002756280741673</v>
      </c>
      <c r="C4817" s="23">
        <f t="shared" si="9644"/>
        <v>7.7850140798825338</v>
      </c>
      <c r="D4817" s="24">
        <v>1339.8</v>
      </c>
      <c r="E4817" s="24">
        <v>2404.3000000000002</v>
      </c>
      <c r="F4817" s="27">
        <f t="shared" ref="F4817:G4817" si="9645">LN(D4817/D4816)</f>
        <v>3.2894766503987053E-3</v>
      </c>
      <c r="G4817" s="27">
        <f t="shared" si="9645"/>
        <v>4.2931937646153405E-3</v>
      </c>
      <c r="H4817" s="27">
        <f t="shared" si="9201"/>
        <v>0.92488922360212489</v>
      </c>
      <c r="I4817" s="27"/>
      <c r="J4817" s="27">
        <v>4779</v>
      </c>
      <c r="K4817" s="27">
        <v>7.1536199347763594</v>
      </c>
      <c r="L4817" s="37">
        <v>8.2575409129725941E-2</v>
      </c>
      <c r="M4817" s="27"/>
      <c r="N4817" s="27"/>
      <c r="O4817" s="27"/>
      <c r="P4817" s="27"/>
      <c r="Q4817" s="27"/>
      <c r="R4817" s="27"/>
      <c r="S4817" s="27"/>
      <c r="T4817" s="27"/>
      <c r="U4817" s="27"/>
      <c r="V4817" s="27"/>
      <c r="W4817" s="27"/>
      <c r="X4817" s="27"/>
      <c r="Y4817" s="27"/>
      <c r="Z4817" s="27"/>
      <c r="AA4817" s="27"/>
      <c r="AB4817" s="27"/>
      <c r="AC4817" s="27"/>
      <c r="AD4817" s="27"/>
      <c r="AE4817" s="27"/>
    </row>
    <row r="4818" spans="1:31" ht="15.75" customHeight="1" x14ac:dyDescent="0.2">
      <c r="A4818" s="22">
        <v>39612</v>
      </c>
      <c r="B4818" s="23">
        <f t="shared" ref="B4818:C4818" si="9646">LN(D4818)</f>
        <v>7.2152399787300974</v>
      </c>
      <c r="C4818" s="23">
        <f t="shared" si="9646"/>
        <v>7.8056783534981076</v>
      </c>
      <c r="D4818" s="24">
        <v>1360</v>
      </c>
      <c r="E4818" s="24">
        <v>2454.5</v>
      </c>
      <c r="F4818" s="27">
        <f t="shared" ref="F4818:G4818" si="9647">LN(D4818/D4817)</f>
        <v>1.4964350655930551E-2</v>
      </c>
      <c r="G4818" s="27">
        <f t="shared" si="9647"/>
        <v>2.0664273615573416E-2</v>
      </c>
      <c r="H4818" s="27">
        <f t="shared" si="9201"/>
        <v>0.92435783950751627</v>
      </c>
      <c r="I4818" s="27"/>
      <c r="J4818" s="27">
        <v>4780</v>
      </c>
      <c r="K4818" s="27">
        <v>7.151683202966554</v>
      </c>
      <c r="L4818" s="37">
        <v>9.0971648076474843E-2</v>
      </c>
      <c r="M4818" s="27"/>
      <c r="N4818" s="27"/>
      <c r="O4818" s="27"/>
      <c r="P4818" s="27"/>
      <c r="Q4818" s="27"/>
      <c r="R4818" s="27"/>
      <c r="S4818" s="27"/>
      <c r="T4818" s="27"/>
      <c r="U4818" s="27"/>
      <c r="V4818" s="27"/>
      <c r="W4818" s="27"/>
      <c r="X4818" s="27"/>
      <c r="Y4818" s="27"/>
      <c r="Z4818" s="27"/>
      <c r="AA4818" s="27"/>
      <c r="AB4818" s="27"/>
      <c r="AC4818" s="27"/>
      <c r="AD4818" s="27"/>
      <c r="AE4818" s="27"/>
    </row>
    <row r="4819" spans="1:31" ht="15.75" customHeight="1" x14ac:dyDescent="0.2">
      <c r="A4819" s="22">
        <v>39615</v>
      </c>
      <c r="B4819" s="23">
        <f t="shared" ref="B4819:C4819" si="9648">LN(D4819)</f>
        <v>7.2153135054387079</v>
      </c>
      <c r="C4819" s="23">
        <f t="shared" si="9648"/>
        <v>7.8138744555347959</v>
      </c>
      <c r="D4819" s="24">
        <v>1360.1</v>
      </c>
      <c r="E4819" s="24">
        <v>2474.6999999999998</v>
      </c>
      <c r="F4819" s="27">
        <f t="shared" ref="F4819:G4819" si="9649">LN(D4819/D4818)</f>
        <v>7.3526708609948551E-5</v>
      </c>
      <c r="G4819" s="27">
        <f t="shared" si="9649"/>
        <v>8.1961020366885327E-3</v>
      </c>
      <c r="H4819" s="27">
        <f t="shared" si="9201"/>
        <v>0.92339767505835602</v>
      </c>
      <c r="I4819" s="27"/>
      <c r="J4819" s="27">
        <v>4781</v>
      </c>
      <c r="K4819" s="27">
        <v>7.1521678351795712</v>
      </c>
      <c r="L4819" s="37">
        <v>8.9413324768577773E-2</v>
      </c>
      <c r="M4819" s="27"/>
      <c r="N4819" s="27"/>
      <c r="O4819" s="27"/>
      <c r="P4819" s="27"/>
      <c r="Q4819" s="27"/>
      <c r="R4819" s="27"/>
      <c r="S4819" s="27"/>
      <c r="T4819" s="27"/>
      <c r="U4819" s="27"/>
      <c r="V4819" s="27"/>
      <c r="W4819" s="27"/>
      <c r="X4819" s="27"/>
      <c r="Y4819" s="27"/>
      <c r="Z4819" s="27"/>
      <c r="AA4819" s="27"/>
      <c r="AB4819" s="27"/>
      <c r="AC4819" s="27"/>
      <c r="AD4819" s="27"/>
      <c r="AE4819" s="27"/>
    </row>
    <row r="4820" spans="1:31" ht="15.75" customHeight="1" x14ac:dyDescent="0.2">
      <c r="A4820" s="22">
        <v>39616</v>
      </c>
      <c r="B4820" s="23">
        <f t="shared" ref="B4820:C4820" si="9650">LN(D4820)</f>
        <v>7.2085263159756359</v>
      </c>
      <c r="C4820" s="23">
        <f t="shared" si="9650"/>
        <v>7.8069812322296999</v>
      </c>
      <c r="D4820" s="24">
        <v>1350.9</v>
      </c>
      <c r="E4820" s="24">
        <v>2457.6999999999998</v>
      </c>
      <c r="F4820" s="27">
        <f t="shared" ref="F4820:G4820" si="9651">LN(D4820/D4819)</f>
        <v>-6.7871894630718681E-3</v>
      </c>
      <c r="G4820" s="27">
        <f t="shared" si="9651"/>
        <v>-6.893223305095844E-3</v>
      </c>
      <c r="H4820" s="27">
        <f t="shared" si="9201"/>
        <v>0.92334362047862339</v>
      </c>
      <c r="I4820" s="27"/>
      <c r="J4820" s="27">
        <v>4782</v>
      </c>
      <c r="K4820" s="27">
        <v>7.1527167226716513</v>
      </c>
      <c r="L4820" s="37">
        <v>8.4989575941433415E-2</v>
      </c>
      <c r="M4820" s="27"/>
      <c r="N4820" s="27"/>
      <c r="O4820" s="27"/>
      <c r="P4820" s="27"/>
      <c r="Q4820" s="27"/>
      <c r="R4820" s="27"/>
      <c r="S4820" s="27"/>
      <c r="T4820" s="27"/>
      <c r="U4820" s="27"/>
      <c r="V4820" s="27"/>
      <c r="W4820" s="27"/>
      <c r="X4820" s="27"/>
      <c r="Y4820" s="27"/>
      <c r="Z4820" s="27"/>
      <c r="AA4820" s="27"/>
      <c r="AB4820" s="27"/>
      <c r="AC4820" s="27"/>
      <c r="AD4820" s="27"/>
      <c r="AE4820" s="27"/>
    </row>
    <row r="4821" spans="1:31" ht="15.75" customHeight="1" x14ac:dyDescent="0.2">
      <c r="A4821" s="22">
        <v>39617</v>
      </c>
      <c r="B4821" s="23">
        <f t="shared" ref="B4821:C4821" si="9652">LN(D4821)</f>
        <v>7.1987817526843072</v>
      </c>
      <c r="C4821" s="23">
        <f t="shared" si="9652"/>
        <v>7.7955230719230535</v>
      </c>
      <c r="D4821" s="24">
        <v>1337.8</v>
      </c>
      <c r="E4821" s="24">
        <v>2429.6999999999998</v>
      </c>
      <c r="F4821" s="27">
        <f t="shared" ref="F4821:G4821" si="9653">LN(D4821/D4820)</f>
        <v>-9.7445632913280913E-3</v>
      </c>
      <c r="G4821" s="27">
        <f t="shared" si="9653"/>
        <v>-1.1458160306646013E-2</v>
      </c>
      <c r="H4821" s="27">
        <f t="shared" si="9201"/>
        <v>0.92345076607007748</v>
      </c>
      <c r="I4821" s="27"/>
      <c r="J4821" s="27">
        <v>4783</v>
      </c>
      <c r="K4821" s="27">
        <v>7.1484121802565337</v>
      </c>
      <c r="L4821" s="37">
        <v>8.540418404649941E-2</v>
      </c>
      <c r="M4821" s="27"/>
      <c r="N4821" s="27"/>
      <c r="O4821" s="27"/>
      <c r="P4821" s="27"/>
      <c r="Q4821" s="27"/>
      <c r="R4821" s="27"/>
      <c r="S4821" s="27"/>
      <c r="T4821" s="27"/>
      <c r="U4821" s="27"/>
      <c r="V4821" s="27"/>
      <c r="W4821" s="27"/>
      <c r="X4821" s="27"/>
      <c r="Y4821" s="27"/>
      <c r="Z4821" s="27"/>
      <c r="AA4821" s="27"/>
      <c r="AB4821" s="27"/>
      <c r="AC4821" s="27"/>
      <c r="AD4821" s="27"/>
      <c r="AE4821" s="27"/>
    </row>
    <row r="4822" spans="1:31" ht="15.75" customHeight="1" x14ac:dyDescent="0.2">
      <c r="A4822" s="22">
        <v>39618</v>
      </c>
      <c r="B4822" s="23">
        <f t="shared" ref="B4822:C4822" si="9654">LN(D4822)</f>
        <v>7.2025122651058799</v>
      </c>
      <c r="C4822" s="23">
        <f t="shared" si="9654"/>
        <v>7.8087293067443992</v>
      </c>
      <c r="D4822" s="24">
        <v>1342.8</v>
      </c>
      <c r="E4822" s="24">
        <v>2462</v>
      </c>
      <c r="F4822" s="27">
        <f t="shared" ref="F4822:G4822" si="9655">LN(D4822/D4821)</f>
        <v>3.7305124215722889E-3</v>
      </c>
      <c r="G4822" s="27">
        <f t="shared" si="9655"/>
        <v>1.3206234821345069E-2</v>
      </c>
      <c r="H4822" s="27">
        <f t="shared" si="9201"/>
        <v>0.92236674907978566</v>
      </c>
      <c r="I4822" s="27"/>
      <c r="J4822" s="27">
        <v>4784</v>
      </c>
      <c r="K4822" s="27">
        <v>7.170144143394344</v>
      </c>
      <c r="L4822" s="37">
        <v>8.0704262803121374E-2</v>
      </c>
      <c r="M4822" s="27"/>
      <c r="N4822" s="27"/>
      <c r="O4822" s="27"/>
      <c r="P4822" s="27"/>
      <c r="Q4822" s="27"/>
      <c r="R4822" s="27"/>
      <c r="S4822" s="27"/>
      <c r="T4822" s="27"/>
      <c r="U4822" s="27"/>
      <c r="V4822" s="27"/>
      <c r="W4822" s="27"/>
      <c r="X4822" s="27"/>
      <c r="Y4822" s="27"/>
      <c r="Z4822" s="27"/>
      <c r="AA4822" s="27"/>
      <c r="AB4822" s="27"/>
      <c r="AC4822" s="27"/>
      <c r="AD4822" s="27"/>
      <c r="AE4822" s="27"/>
    </row>
    <row r="4823" spans="1:31" ht="15.75" customHeight="1" x14ac:dyDescent="0.2">
      <c r="A4823" s="22">
        <v>39619</v>
      </c>
      <c r="B4823" s="23">
        <f t="shared" ref="B4823:C4823" si="9656">LN(D4823)</f>
        <v>7.1837948396498437</v>
      </c>
      <c r="C4823" s="23">
        <f t="shared" si="9656"/>
        <v>7.7857208965346238</v>
      </c>
      <c r="D4823" s="24">
        <v>1317.9</v>
      </c>
      <c r="E4823" s="24">
        <v>2406</v>
      </c>
      <c r="F4823" s="27">
        <f t="shared" ref="F4823:G4823" si="9657">LN(D4823/D4822)</f>
        <v>-1.8717425456036205E-2</v>
      </c>
      <c r="G4823" s="27">
        <f t="shared" si="9657"/>
        <v>-2.3008410209774604E-2</v>
      </c>
      <c r="H4823" s="27">
        <f t="shared" si="9201"/>
        <v>0.92268846200835508</v>
      </c>
      <c r="I4823" s="27"/>
      <c r="J4823" s="27">
        <v>4785</v>
      </c>
      <c r="K4823" s="27">
        <v>7.1689437237258655</v>
      </c>
      <c r="L4823" s="37">
        <v>8.5163398871929807E-2</v>
      </c>
      <c r="M4823" s="27"/>
      <c r="N4823" s="27"/>
      <c r="O4823" s="27"/>
      <c r="P4823" s="27"/>
      <c r="Q4823" s="27"/>
      <c r="R4823" s="27"/>
      <c r="S4823" s="27"/>
      <c r="T4823" s="27"/>
      <c r="U4823" s="27"/>
      <c r="V4823" s="27"/>
      <c r="W4823" s="27"/>
      <c r="X4823" s="27"/>
      <c r="Y4823" s="27"/>
      <c r="Z4823" s="27"/>
      <c r="AA4823" s="27"/>
      <c r="AB4823" s="27"/>
      <c r="AC4823" s="27"/>
      <c r="AD4823" s="27"/>
      <c r="AE4823" s="27"/>
    </row>
    <row r="4824" spans="1:31" ht="15.75" customHeight="1" x14ac:dyDescent="0.2">
      <c r="A4824" s="22">
        <v>39622</v>
      </c>
      <c r="B4824" s="23">
        <f t="shared" ref="B4824:C4824" si="9658">LN(D4824)</f>
        <v>7.1838707150624526</v>
      </c>
      <c r="C4824" s="23">
        <f t="shared" si="9658"/>
        <v>7.7772478613076528</v>
      </c>
      <c r="D4824" s="24">
        <v>1318</v>
      </c>
      <c r="E4824" s="24">
        <v>2385.6999999999998</v>
      </c>
      <c r="F4824" s="27">
        <f t="shared" ref="F4824:G4824" si="9659">LN(D4824/D4823)</f>
        <v>7.5875412608985825E-5</v>
      </c>
      <c r="G4824" s="27">
        <f t="shared" si="9659"/>
        <v>-8.4730352269714419E-3</v>
      </c>
      <c r="H4824" s="27">
        <f t="shared" si="9201"/>
        <v>0.92370345438039947</v>
      </c>
      <c r="I4824" s="27"/>
      <c r="J4824" s="27">
        <v>4786</v>
      </c>
      <c r="K4824" s="27">
        <v>7.1648866117781429</v>
      </c>
      <c r="L4824" s="37">
        <v>8.4612697754305799E-2</v>
      </c>
      <c r="M4824" s="27"/>
      <c r="N4824" s="27"/>
      <c r="O4824" s="27"/>
      <c r="P4824" s="27"/>
      <c r="Q4824" s="27"/>
      <c r="R4824" s="27"/>
      <c r="S4824" s="27"/>
      <c r="T4824" s="27"/>
      <c r="U4824" s="27"/>
      <c r="V4824" s="27"/>
      <c r="W4824" s="27"/>
      <c r="X4824" s="27"/>
      <c r="Y4824" s="27"/>
      <c r="Z4824" s="27"/>
      <c r="AA4824" s="27"/>
      <c r="AB4824" s="27"/>
      <c r="AC4824" s="27"/>
      <c r="AD4824" s="27"/>
      <c r="AE4824" s="27"/>
    </row>
    <row r="4825" spans="1:31" ht="15.75" customHeight="1" x14ac:dyDescent="0.2">
      <c r="A4825" s="22">
        <v>39623</v>
      </c>
      <c r="B4825" s="23">
        <f t="shared" ref="B4825:C4825" si="9660">LN(D4825)</f>
        <v>7.1809833944637678</v>
      </c>
      <c r="C4825" s="23">
        <f t="shared" si="9660"/>
        <v>7.7698854518968563</v>
      </c>
      <c r="D4825" s="24">
        <v>1314.2</v>
      </c>
      <c r="E4825" s="24">
        <v>2368.1999999999998</v>
      </c>
      <c r="F4825" s="27">
        <f t="shared" ref="F4825:G4825" si="9661">LN(D4825/D4824)</f>
        <v>-2.8873205986850105E-3</v>
      </c>
      <c r="G4825" s="27">
        <f t="shared" si="9661"/>
        <v>-7.362409410796392E-3</v>
      </c>
      <c r="H4825" s="27">
        <f t="shared" si="9201"/>
        <v>0.92420711205088357</v>
      </c>
      <c r="I4825" s="27"/>
      <c r="J4825" s="27">
        <v>4787</v>
      </c>
      <c r="K4825" s="27">
        <v>7.1709644241426078</v>
      </c>
      <c r="L4825" s="37">
        <v>8.6179316727288402E-2</v>
      </c>
      <c r="M4825" s="27"/>
      <c r="N4825" s="27"/>
      <c r="O4825" s="27"/>
      <c r="P4825" s="27"/>
      <c r="Q4825" s="27"/>
      <c r="R4825" s="27"/>
      <c r="S4825" s="27"/>
      <c r="T4825" s="27"/>
      <c r="U4825" s="27"/>
      <c r="V4825" s="27"/>
      <c r="W4825" s="27"/>
      <c r="X4825" s="27"/>
      <c r="Y4825" s="27"/>
      <c r="Z4825" s="27"/>
      <c r="AA4825" s="27"/>
      <c r="AB4825" s="27"/>
      <c r="AC4825" s="27"/>
      <c r="AD4825" s="27"/>
      <c r="AE4825" s="27"/>
    </row>
    <row r="4826" spans="1:31" ht="15.75" customHeight="1" x14ac:dyDescent="0.2">
      <c r="A4826" s="22">
        <v>39624</v>
      </c>
      <c r="B4826" s="23">
        <f t="shared" ref="B4826:C4826" si="9662">LN(D4826)</f>
        <v>7.1868253745853536</v>
      </c>
      <c r="C4826" s="23">
        <f t="shared" si="9662"/>
        <v>7.7837238913776883</v>
      </c>
      <c r="D4826" s="24">
        <v>1321.9</v>
      </c>
      <c r="E4826" s="24">
        <v>2401.1999999999998</v>
      </c>
      <c r="F4826" s="27">
        <f t="shared" ref="F4826:G4826" si="9663">LN(D4826/D4825)</f>
        <v>5.8419801215865369E-3</v>
      </c>
      <c r="G4826" s="27">
        <f t="shared" si="9663"/>
        <v>1.3838439480831624E-2</v>
      </c>
      <c r="H4826" s="27">
        <f t="shared" si="9201"/>
        <v>0.92331453104939387</v>
      </c>
      <c r="I4826" s="27"/>
      <c r="J4826" s="27">
        <v>4788</v>
      </c>
      <c r="K4826" s="27">
        <v>7.1566766638356238</v>
      </c>
      <c r="L4826" s="37">
        <v>8.2179307965815518E-2</v>
      </c>
      <c r="M4826" s="27"/>
      <c r="N4826" s="27"/>
      <c r="O4826" s="27"/>
      <c r="P4826" s="27"/>
      <c r="Q4826" s="27"/>
      <c r="R4826" s="27"/>
      <c r="S4826" s="27"/>
      <c r="T4826" s="27"/>
      <c r="U4826" s="27"/>
      <c r="V4826" s="27"/>
      <c r="W4826" s="27"/>
      <c r="X4826" s="27"/>
      <c r="Y4826" s="27"/>
      <c r="Z4826" s="27"/>
      <c r="AA4826" s="27"/>
      <c r="AB4826" s="27"/>
      <c r="AC4826" s="27"/>
      <c r="AD4826" s="27"/>
      <c r="AE4826" s="27"/>
    </row>
    <row r="4827" spans="1:31" ht="15.75" customHeight="1" x14ac:dyDescent="0.2">
      <c r="A4827" s="22">
        <v>39625</v>
      </c>
      <c r="B4827" s="23">
        <f t="shared" ref="B4827:C4827" si="9664">LN(D4827)</f>
        <v>7.1570343039009723</v>
      </c>
      <c r="C4827" s="23">
        <f t="shared" si="9664"/>
        <v>7.749882652553401</v>
      </c>
      <c r="D4827" s="24">
        <v>1283.0999999999999</v>
      </c>
      <c r="E4827" s="24">
        <v>2321.3000000000002</v>
      </c>
      <c r="F4827" s="27">
        <f t="shared" ref="F4827:G4827" si="9665">LN(D4827/D4826)</f>
        <v>-2.979107068438152E-2</v>
      </c>
      <c r="G4827" s="27">
        <f t="shared" si="9665"/>
        <v>-3.384123882428669E-2</v>
      </c>
      <c r="H4827" s="27">
        <f t="shared" si="9201"/>
        <v>0.92350228058522932</v>
      </c>
      <c r="I4827" s="27"/>
      <c r="J4827" s="27">
        <v>4789</v>
      </c>
      <c r="K4827" s="27">
        <v>7.1607764247734229</v>
      </c>
      <c r="L4827" s="37">
        <v>8.1735334046423525E-2</v>
      </c>
      <c r="M4827" s="27"/>
      <c r="N4827" s="27"/>
      <c r="O4827" s="27"/>
      <c r="P4827" s="27"/>
      <c r="Q4827" s="27"/>
      <c r="R4827" s="27"/>
      <c r="S4827" s="27"/>
      <c r="T4827" s="27"/>
      <c r="U4827" s="27"/>
      <c r="V4827" s="27"/>
      <c r="W4827" s="27"/>
      <c r="X4827" s="27"/>
      <c r="Y4827" s="27"/>
      <c r="Z4827" s="27"/>
      <c r="AA4827" s="27"/>
      <c r="AB4827" s="27"/>
      <c r="AC4827" s="27"/>
      <c r="AD4827" s="27"/>
      <c r="AE4827" s="27"/>
    </row>
    <row r="4828" spans="1:31" ht="15.75" customHeight="1" x14ac:dyDescent="0.2">
      <c r="A4828" s="22">
        <v>39626</v>
      </c>
      <c r="B4828" s="23">
        <f t="shared" ref="B4828:C4828" si="9666">LN(D4828)</f>
        <v>7.1532863491739764</v>
      </c>
      <c r="C4828" s="23">
        <f t="shared" si="9666"/>
        <v>7.7474241122048495</v>
      </c>
      <c r="D4828" s="24">
        <v>1278.3</v>
      </c>
      <c r="E4828" s="24">
        <v>2315.6</v>
      </c>
      <c r="F4828" s="27">
        <f t="shared" ref="F4828:G4828" si="9667">LN(D4828/D4827)</f>
        <v>-3.7479547269965692E-3</v>
      </c>
      <c r="G4828" s="27">
        <f t="shared" si="9667"/>
        <v>-2.4585403485517126E-3</v>
      </c>
      <c r="H4828" s="27">
        <f t="shared" si="9201"/>
        <v>0.92331157370165107</v>
      </c>
      <c r="I4828" s="27"/>
      <c r="J4828" s="27">
        <v>4790</v>
      </c>
      <c r="K4828" s="27">
        <v>7.1589534004700317</v>
      </c>
      <c r="L4828" s="37">
        <v>7.6809822435452091E-2</v>
      </c>
      <c r="M4828" s="27"/>
      <c r="N4828" s="27"/>
      <c r="O4828" s="27"/>
      <c r="P4828" s="27"/>
      <c r="Q4828" s="27"/>
      <c r="R4828" s="27"/>
      <c r="S4828" s="27"/>
      <c r="T4828" s="27"/>
      <c r="U4828" s="27"/>
      <c r="V4828" s="27"/>
      <c r="W4828" s="27"/>
      <c r="X4828" s="27"/>
      <c r="Y4828" s="27"/>
      <c r="Z4828" s="27"/>
      <c r="AA4828" s="27"/>
      <c r="AB4828" s="27"/>
      <c r="AC4828" s="27"/>
      <c r="AD4828" s="27"/>
      <c r="AE4828" s="27"/>
    </row>
    <row r="4829" spans="1:31" ht="15.75" customHeight="1" x14ac:dyDescent="0.2">
      <c r="A4829" s="22">
        <v>39629</v>
      </c>
      <c r="B4829" s="23">
        <f t="shared" ref="B4829:C4829" si="9668">LN(D4829)</f>
        <v>7.1546153569136628</v>
      </c>
      <c r="C4829" s="23">
        <f t="shared" si="9668"/>
        <v>7.7375726709169479</v>
      </c>
      <c r="D4829" s="24">
        <v>1280</v>
      </c>
      <c r="E4829" s="24">
        <v>2292.9</v>
      </c>
      <c r="F4829" s="27">
        <f t="shared" ref="F4829:G4829" si="9669">LN(D4829/D4828)</f>
        <v>1.3290077396869383E-3</v>
      </c>
      <c r="G4829" s="27">
        <f t="shared" si="9669"/>
        <v>-9.8514412879014083E-3</v>
      </c>
      <c r="H4829" s="27">
        <f t="shared" si="9201"/>
        <v>0.92465888996501</v>
      </c>
      <c r="I4829" s="27"/>
      <c r="J4829" s="27">
        <v>4791</v>
      </c>
      <c r="K4829" s="27">
        <v>7.1725709448127084</v>
      </c>
      <c r="L4829" s="37">
        <v>7.4153450989228986E-2</v>
      </c>
      <c r="M4829" s="27"/>
      <c r="N4829" s="27"/>
      <c r="O4829" s="27"/>
      <c r="P4829" s="27"/>
      <c r="Q4829" s="27"/>
      <c r="R4829" s="27"/>
      <c r="S4829" s="27"/>
      <c r="T4829" s="27"/>
      <c r="U4829" s="27"/>
      <c r="V4829" s="27"/>
      <c r="W4829" s="27"/>
      <c r="X4829" s="27"/>
      <c r="Y4829" s="27"/>
      <c r="Z4829" s="27"/>
      <c r="AA4829" s="27"/>
      <c r="AB4829" s="27"/>
      <c r="AC4829" s="27"/>
      <c r="AD4829" s="27"/>
      <c r="AE4829" s="27"/>
    </row>
    <row r="4830" spans="1:31" ht="15.75" customHeight="1" x14ac:dyDescent="0.2">
      <c r="A4830" s="22">
        <v>39630</v>
      </c>
      <c r="B4830" s="23">
        <f t="shared" ref="B4830:C4830" si="9670">LN(D4830)</f>
        <v>7.1584361732894353</v>
      </c>
      <c r="C4830" s="23">
        <f t="shared" si="9670"/>
        <v>7.7427925705416989</v>
      </c>
      <c r="D4830" s="24">
        <v>1284.9000000000001</v>
      </c>
      <c r="E4830" s="24">
        <v>2304.9</v>
      </c>
      <c r="F4830" s="27">
        <f t="shared" ref="F4830:G4830" si="9671">LN(D4830/D4829)</f>
        <v>3.8208163757722066E-3</v>
      </c>
      <c r="G4830" s="27">
        <f t="shared" si="9671"/>
        <v>5.2198996247507711E-3</v>
      </c>
      <c r="H4830" s="27">
        <f t="shared" si="9201"/>
        <v>0.92452898719313348</v>
      </c>
      <c r="I4830" s="27"/>
      <c r="J4830" s="27">
        <v>4792</v>
      </c>
      <c r="K4830" s="27">
        <v>7.1746764751623093</v>
      </c>
      <c r="L4830" s="37">
        <v>7.1691604940151699E-2</v>
      </c>
      <c r="M4830" s="27"/>
      <c r="N4830" s="27"/>
      <c r="O4830" s="27"/>
      <c r="P4830" s="27"/>
      <c r="Q4830" s="27"/>
      <c r="R4830" s="27"/>
      <c r="S4830" s="27"/>
      <c r="T4830" s="27"/>
      <c r="U4830" s="27"/>
      <c r="V4830" s="27"/>
      <c r="W4830" s="27"/>
      <c r="X4830" s="27"/>
      <c r="Y4830" s="27"/>
      <c r="Z4830" s="27"/>
      <c r="AA4830" s="27"/>
      <c r="AB4830" s="27"/>
      <c r="AC4830" s="27"/>
      <c r="AD4830" s="27"/>
      <c r="AE4830" s="27"/>
    </row>
    <row r="4831" spans="1:31" ht="15.75" customHeight="1" x14ac:dyDescent="0.2">
      <c r="A4831" s="22">
        <v>39631</v>
      </c>
      <c r="B4831" s="23">
        <f t="shared" ref="B4831:C4831" si="9672">LN(D4831)</f>
        <v>7.140056768081112</v>
      </c>
      <c r="C4831" s="23">
        <f t="shared" si="9672"/>
        <v>7.7193075239207039</v>
      </c>
      <c r="D4831" s="24">
        <v>1261.5</v>
      </c>
      <c r="E4831" s="24">
        <v>2251.4</v>
      </c>
      <c r="F4831" s="27">
        <f t="shared" ref="F4831:G4831" si="9673">LN(D4831/D4830)</f>
        <v>-1.8379405208322572E-2</v>
      </c>
      <c r="G4831" s="27">
        <f t="shared" si="9673"/>
        <v>-2.3485046620995268E-2</v>
      </c>
      <c r="H4831" s="27">
        <f t="shared" si="9201"/>
        <v>0.92496078773327772</v>
      </c>
      <c r="I4831" s="27"/>
      <c r="J4831" s="27">
        <v>4793</v>
      </c>
      <c r="K4831" s="27">
        <v>7.1751784520538235</v>
      </c>
      <c r="L4831" s="37">
        <v>7.5173130257486065E-2</v>
      </c>
      <c r="M4831" s="27"/>
      <c r="N4831" s="27"/>
      <c r="O4831" s="27"/>
      <c r="P4831" s="27"/>
      <c r="Q4831" s="27"/>
      <c r="R4831" s="27"/>
      <c r="S4831" s="27"/>
      <c r="T4831" s="27"/>
      <c r="U4831" s="27"/>
      <c r="V4831" s="27"/>
      <c r="W4831" s="27"/>
      <c r="X4831" s="27"/>
      <c r="Y4831" s="27"/>
      <c r="Z4831" s="27"/>
      <c r="AA4831" s="27"/>
      <c r="AB4831" s="27"/>
      <c r="AC4831" s="27"/>
      <c r="AD4831" s="27"/>
      <c r="AE4831" s="27"/>
    </row>
    <row r="4832" spans="1:31" ht="15.75" customHeight="1" x14ac:dyDescent="0.2">
      <c r="A4832" s="22">
        <v>39632</v>
      </c>
      <c r="B4832" s="23">
        <f t="shared" ref="B4832:C4832" si="9674">LN(D4832)</f>
        <v>7.1411659426521243</v>
      </c>
      <c r="C4832" s="23">
        <f t="shared" si="9674"/>
        <v>7.7165944215381552</v>
      </c>
      <c r="D4832" s="24">
        <v>1262.9000000000001</v>
      </c>
      <c r="E4832" s="24">
        <v>2245.3000000000002</v>
      </c>
      <c r="F4832" s="27">
        <f t="shared" ref="F4832:G4832" si="9675">LN(D4832/D4831)</f>
        <v>1.1091745710120676E-3</v>
      </c>
      <c r="G4832" s="27">
        <f t="shared" si="9675"/>
        <v>-2.7131023825483734E-3</v>
      </c>
      <c r="H4832" s="27">
        <f t="shared" si="9201"/>
        <v>0.92542973655840655</v>
      </c>
      <c r="I4832" s="27"/>
      <c r="J4832" s="27">
        <v>4794</v>
      </c>
      <c r="K4832" s="27">
        <v>7.1866978011558915</v>
      </c>
      <c r="L4832" s="37">
        <v>7.4176105562200334E-2</v>
      </c>
      <c r="M4832" s="27"/>
      <c r="N4832" s="27"/>
      <c r="O4832" s="27"/>
      <c r="P4832" s="27"/>
      <c r="Q4832" s="27"/>
      <c r="R4832" s="27"/>
      <c r="S4832" s="27"/>
      <c r="T4832" s="27"/>
      <c r="U4832" s="27"/>
      <c r="V4832" s="27"/>
      <c r="W4832" s="27"/>
      <c r="X4832" s="27"/>
      <c r="Y4832" s="27"/>
      <c r="Z4832" s="27"/>
      <c r="AA4832" s="27"/>
      <c r="AB4832" s="27"/>
      <c r="AC4832" s="27"/>
      <c r="AD4832" s="27"/>
      <c r="AE4832" s="27"/>
    </row>
    <row r="4833" spans="1:31" ht="15.75" customHeight="1" x14ac:dyDescent="0.2">
      <c r="A4833" s="22">
        <v>39633</v>
      </c>
      <c r="B4833" s="23">
        <f t="shared" ref="B4833:C4833" si="9676">LN(D4833)</f>
        <v>7.1411659426521243</v>
      </c>
      <c r="C4833" s="23">
        <f t="shared" si="9676"/>
        <v>7.7165944215381552</v>
      </c>
      <c r="D4833" s="24">
        <v>1262.9000000000001</v>
      </c>
      <c r="E4833" s="24">
        <v>2245.3000000000002</v>
      </c>
      <c r="F4833" s="27">
        <f t="shared" ref="F4833:G4833" si="9677">LN(D4833/D4832)</f>
        <v>0</v>
      </c>
      <c r="G4833" s="27">
        <f t="shared" si="9677"/>
        <v>0</v>
      </c>
      <c r="H4833" s="27">
        <f t="shared" si="9201"/>
        <v>0.92542973655840655</v>
      </c>
      <c r="I4833" s="27"/>
      <c r="J4833" s="27">
        <v>4795</v>
      </c>
      <c r="K4833" s="27">
        <v>7.1851819656220224</v>
      </c>
      <c r="L4833" s="37">
        <v>7.6955631238963207E-2</v>
      </c>
      <c r="M4833" s="27"/>
      <c r="N4833" s="27"/>
      <c r="O4833" s="27"/>
      <c r="P4833" s="27"/>
      <c r="Q4833" s="27"/>
      <c r="R4833" s="27"/>
      <c r="S4833" s="27"/>
      <c r="T4833" s="27"/>
      <c r="U4833" s="27"/>
      <c r="V4833" s="27"/>
      <c r="W4833" s="27"/>
      <c r="X4833" s="27"/>
      <c r="Y4833" s="27"/>
      <c r="Z4833" s="27"/>
      <c r="AA4833" s="27"/>
      <c r="AB4833" s="27"/>
      <c r="AC4833" s="27"/>
      <c r="AD4833" s="27"/>
      <c r="AE4833" s="27"/>
    </row>
    <row r="4834" spans="1:31" ht="15.75" customHeight="1" x14ac:dyDescent="0.2">
      <c r="A4834" s="22">
        <v>39636</v>
      </c>
      <c r="B4834" s="23">
        <f t="shared" ref="B4834:C4834" si="9678">LN(D4834)</f>
        <v>7.1327371395699863</v>
      </c>
      <c r="C4834" s="23">
        <f t="shared" si="9678"/>
        <v>7.7157032750192602</v>
      </c>
      <c r="D4834" s="24">
        <v>1252.3</v>
      </c>
      <c r="E4834" s="24">
        <v>2243.3000000000002</v>
      </c>
      <c r="F4834" s="27">
        <f t="shared" ref="F4834:G4834" si="9679">LN(D4834/D4833)</f>
        <v>-8.4288030821377379E-3</v>
      </c>
      <c r="G4834" s="27">
        <f t="shared" si="9679"/>
        <v>-8.9114651889547509E-4</v>
      </c>
      <c r="H4834" s="27">
        <f t="shared" si="9201"/>
        <v>0.92444419974823111</v>
      </c>
      <c r="I4834" s="27"/>
      <c r="J4834" s="27">
        <v>4796</v>
      </c>
      <c r="K4834" s="27">
        <v>7.1812083317203221</v>
      </c>
      <c r="L4834" s="37">
        <v>8.1840938123615814E-2</v>
      </c>
      <c r="M4834" s="27"/>
      <c r="N4834" s="27"/>
      <c r="O4834" s="27"/>
      <c r="P4834" s="27"/>
      <c r="Q4834" s="27"/>
      <c r="R4834" s="27"/>
      <c r="S4834" s="27"/>
      <c r="T4834" s="27"/>
      <c r="U4834" s="27"/>
      <c r="V4834" s="27"/>
      <c r="W4834" s="27"/>
      <c r="X4834" s="27"/>
      <c r="Y4834" s="27"/>
      <c r="Z4834" s="27"/>
      <c r="AA4834" s="27"/>
      <c r="AB4834" s="27"/>
      <c r="AC4834" s="27"/>
      <c r="AD4834" s="27"/>
      <c r="AE4834" s="27"/>
    </row>
    <row r="4835" spans="1:31" ht="15.75" customHeight="1" x14ac:dyDescent="0.2">
      <c r="A4835" s="22">
        <v>39637</v>
      </c>
      <c r="B4835" s="23">
        <f t="shared" ref="B4835:C4835" si="9680">LN(D4835)</f>
        <v>7.1496813295957136</v>
      </c>
      <c r="C4835" s="23">
        <f t="shared" si="9680"/>
        <v>7.7382266504053012</v>
      </c>
      <c r="D4835" s="24">
        <v>1273.7</v>
      </c>
      <c r="E4835" s="24">
        <v>2294.4</v>
      </c>
      <c r="F4835" s="27">
        <f t="shared" ref="F4835:G4835" si="9681">LN(D4835/D4834)</f>
        <v>1.6944190025727029E-2</v>
      </c>
      <c r="G4835" s="27">
        <f t="shared" si="9681"/>
        <v>2.2523375386041551E-2</v>
      </c>
      <c r="H4835" s="27">
        <f t="shared" si="9201"/>
        <v>0.9239431271015095</v>
      </c>
      <c r="I4835" s="27"/>
      <c r="J4835" s="27">
        <v>4797</v>
      </c>
      <c r="K4835" s="27">
        <v>7.1737658210400124</v>
      </c>
      <c r="L4835" s="37">
        <v>7.9987607216741807E-2</v>
      </c>
      <c r="M4835" s="27"/>
      <c r="N4835" s="27"/>
      <c r="O4835" s="27"/>
      <c r="P4835" s="27"/>
      <c r="Q4835" s="27"/>
      <c r="R4835" s="27"/>
      <c r="S4835" s="27"/>
      <c r="T4835" s="27"/>
      <c r="U4835" s="27"/>
      <c r="V4835" s="27"/>
      <c r="W4835" s="27"/>
      <c r="X4835" s="27"/>
      <c r="Y4835" s="27"/>
      <c r="Z4835" s="27"/>
      <c r="AA4835" s="27"/>
      <c r="AB4835" s="27"/>
      <c r="AC4835" s="27"/>
      <c r="AD4835" s="27"/>
      <c r="AE4835" s="27"/>
    </row>
    <row r="4836" spans="1:31" ht="15.75" customHeight="1" x14ac:dyDescent="0.2">
      <c r="A4836" s="22">
        <v>39638</v>
      </c>
      <c r="B4836" s="23">
        <f t="shared" ref="B4836:C4836" si="9682">LN(D4836)</f>
        <v>7.1265694721351176</v>
      </c>
      <c r="C4836" s="23">
        <f t="shared" si="9682"/>
        <v>7.711907017584994</v>
      </c>
      <c r="D4836" s="24">
        <v>1244.5999999999999</v>
      </c>
      <c r="E4836" s="24">
        <v>2234.8000000000002</v>
      </c>
      <c r="F4836" s="27">
        <f t="shared" ref="F4836:G4836" si="9683">LN(D4836/D4835)</f>
        <v>-2.3111857460596373E-2</v>
      </c>
      <c r="G4836" s="27">
        <f t="shared" si="9683"/>
        <v>-2.6319632820307418E-2</v>
      </c>
      <c r="H4836" s="27">
        <f t="shared" si="9201"/>
        <v>0.92409950689042719</v>
      </c>
      <c r="I4836" s="27"/>
      <c r="J4836" s="27">
        <v>4798</v>
      </c>
      <c r="K4836" s="27">
        <v>7.1598174673726129</v>
      </c>
      <c r="L4836" s="37">
        <v>7.7745029111952135E-2</v>
      </c>
      <c r="M4836" s="27"/>
      <c r="N4836" s="27"/>
      <c r="O4836" s="27"/>
      <c r="P4836" s="27"/>
      <c r="Q4836" s="27"/>
      <c r="R4836" s="27"/>
      <c r="S4836" s="27"/>
      <c r="T4836" s="27"/>
      <c r="U4836" s="27"/>
      <c r="V4836" s="27"/>
      <c r="W4836" s="27"/>
      <c r="X4836" s="27"/>
      <c r="Y4836" s="27"/>
      <c r="Z4836" s="27"/>
      <c r="AA4836" s="27"/>
      <c r="AB4836" s="27"/>
      <c r="AC4836" s="27"/>
      <c r="AD4836" s="27"/>
      <c r="AE4836" s="27"/>
    </row>
    <row r="4837" spans="1:31" ht="15.75" customHeight="1" x14ac:dyDescent="0.2">
      <c r="A4837" s="22">
        <v>39639</v>
      </c>
      <c r="B4837" s="23">
        <f t="shared" ref="B4837:C4837" si="9684">LN(D4837)</f>
        <v>7.1335353516174766</v>
      </c>
      <c r="C4837" s="23">
        <f t="shared" si="9684"/>
        <v>7.7221461668274465</v>
      </c>
      <c r="D4837" s="24">
        <v>1253.3</v>
      </c>
      <c r="E4837" s="24">
        <v>2257.8000000000002</v>
      </c>
      <c r="F4837" s="27">
        <f t="shared" ref="F4837:G4837" si="9685">LN(D4837/D4836)</f>
        <v>6.9658794823590246E-3</v>
      </c>
      <c r="G4837" s="27">
        <f t="shared" si="9685"/>
        <v>1.0239149242452972E-2</v>
      </c>
      <c r="H4837" s="27">
        <f t="shared" si="9201"/>
        <v>0.9237762660154627</v>
      </c>
      <c r="I4837" s="27"/>
      <c r="J4837" s="27">
        <v>4799</v>
      </c>
      <c r="K4837" s="27">
        <v>7.165013715223683</v>
      </c>
      <c r="L4837" s="37">
        <v>7.5134060977291917E-2</v>
      </c>
      <c r="M4837" s="27"/>
      <c r="N4837" s="27"/>
      <c r="O4837" s="27"/>
      <c r="P4837" s="27"/>
      <c r="Q4837" s="27"/>
      <c r="R4837" s="27"/>
      <c r="S4837" s="27"/>
      <c r="T4837" s="27"/>
      <c r="U4837" s="27"/>
      <c r="V4837" s="27"/>
      <c r="W4837" s="27"/>
      <c r="X4837" s="27"/>
      <c r="Y4837" s="27"/>
      <c r="Z4837" s="27"/>
      <c r="AA4837" s="27"/>
      <c r="AB4837" s="27"/>
      <c r="AC4837" s="27"/>
      <c r="AD4837" s="27"/>
      <c r="AE4837" s="27"/>
    </row>
    <row r="4838" spans="1:31" ht="15.75" customHeight="1" x14ac:dyDescent="0.2">
      <c r="A4838" s="22">
        <v>39640</v>
      </c>
      <c r="B4838" s="23">
        <f t="shared" ref="B4838:C4838" si="9686">LN(D4838)</f>
        <v>7.1223826705280073</v>
      </c>
      <c r="C4838" s="23">
        <f t="shared" si="9686"/>
        <v>7.7137846165987547</v>
      </c>
      <c r="D4838" s="24">
        <v>1239.4000000000001</v>
      </c>
      <c r="E4838" s="24">
        <v>2239</v>
      </c>
      <c r="F4838" s="27">
        <f t="shared" ref="F4838:G4838" si="9687">LN(D4838/D4837)</f>
        <v>-1.1152681089469384E-2</v>
      </c>
      <c r="G4838" s="27">
        <f t="shared" si="9687"/>
        <v>-8.3615502286918542E-3</v>
      </c>
      <c r="H4838" s="27">
        <f t="shared" si="9201"/>
        <v>0.92333180462439268</v>
      </c>
      <c r="I4838" s="27"/>
      <c r="J4838" s="27">
        <v>4800</v>
      </c>
      <c r="K4838" s="27">
        <v>7.1586651661585421</v>
      </c>
      <c r="L4838" s="37">
        <v>6.8198175275228756E-2</v>
      </c>
      <c r="M4838" s="27"/>
      <c r="N4838" s="27"/>
      <c r="O4838" s="27"/>
      <c r="P4838" s="27"/>
      <c r="Q4838" s="27"/>
      <c r="R4838" s="27"/>
      <c r="S4838" s="27"/>
      <c r="T4838" s="27"/>
      <c r="U4838" s="27"/>
      <c r="V4838" s="27"/>
      <c r="W4838" s="27"/>
      <c r="X4838" s="27"/>
      <c r="Y4838" s="27"/>
      <c r="Z4838" s="27"/>
      <c r="AA4838" s="27"/>
      <c r="AB4838" s="27"/>
      <c r="AC4838" s="27"/>
      <c r="AD4838" s="27"/>
      <c r="AE4838" s="27"/>
    </row>
    <row r="4839" spans="1:31" ht="15.75" customHeight="1" x14ac:dyDescent="0.2">
      <c r="A4839" s="22">
        <v>39643</v>
      </c>
      <c r="B4839" s="23">
        <f t="shared" ref="B4839:C4839" si="9688">LN(D4839)</f>
        <v>7.1133863785450488</v>
      </c>
      <c r="C4839" s="23">
        <f t="shared" si="9688"/>
        <v>7.7020139609104943</v>
      </c>
      <c r="D4839" s="24">
        <v>1228.3</v>
      </c>
      <c r="E4839" s="24">
        <v>2212.8000000000002</v>
      </c>
      <c r="F4839" s="27">
        <f t="shared" ref="F4839:G4839" si="9689">LN(D4839/D4838)</f>
        <v>-8.9962919829585514E-3</v>
      </c>
      <c r="G4839" s="27">
        <f t="shared" si="9689"/>
        <v>-1.1770655688260998E-2</v>
      </c>
      <c r="H4839" s="27">
        <f t="shared" si="9201"/>
        <v>0.92357484868855511</v>
      </c>
      <c r="I4839" s="27"/>
      <c r="J4839" s="27">
        <v>4801</v>
      </c>
      <c r="K4839" s="27">
        <v>7.1586651661585421</v>
      </c>
      <c r="L4839" s="37">
        <v>6.8198175275228756E-2</v>
      </c>
      <c r="M4839" s="27"/>
      <c r="N4839" s="27"/>
      <c r="O4839" s="27"/>
      <c r="P4839" s="27"/>
      <c r="Q4839" s="27"/>
      <c r="R4839" s="27"/>
      <c r="S4839" s="27"/>
      <c r="T4839" s="27"/>
      <c r="U4839" s="27"/>
      <c r="V4839" s="27"/>
      <c r="W4839" s="27"/>
      <c r="X4839" s="27"/>
      <c r="Y4839" s="27"/>
      <c r="Z4839" s="27"/>
      <c r="AA4839" s="27"/>
      <c r="AB4839" s="27"/>
      <c r="AC4839" s="27"/>
      <c r="AD4839" s="27"/>
      <c r="AE4839" s="27"/>
    </row>
    <row r="4840" spans="1:31" ht="15.75" customHeight="1" x14ac:dyDescent="0.2">
      <c r="A4840" s="22">
        <v>39644</v>
      </c>
      <c r="B4840" s="23">
        <f t="shared" ref="B4840:C4840" si="9690">LN(D4840)</f>
        <v>7.1024170478606967</v>
      </c>
      <c r="C4840" s="23">
        <f t="shared" si="9690"/>
        <v>7.7033236596412307</v>
      </c>
      <c r="D4840" s="24">
        <v>1214.9000000000001</v>
      </c>
      <c r="E4840" s="24">
        <v>2215.6999999999998</v>
      </c>
      <c r="F4840" s="27">
        <f t="shared" ref="F4840:G4840" si="9691">LN(D4840/D4839)</f>
        <v>-1.0969330684352178E-2</v>
      </c>
      <c r="G4840" s="27">
        <f t="shared" si="9691"/>
        <v>1.3096987307363867E-3</v>
      </c>
      <c r="H4840" s="27">
        <f t="shared" si="9201"/>
        <v>0.92199385118286459</v>
      </c>
      <c r="I4840" s="27"/>
      <c r="J4840" s="27">
        <v>4802</v>
      </c>
      <c r="K4840" s="27">
        <v>7.1703019564403627</v>
      </c>
      <c r="L4840" s="37">
        <v>6.3370045223470228E-2</v>
      </c>
      <c r="M4840" s="27"/>
      <c r="N4840" s="27"/>
      <c r="O4840" s="27"/>
      <c r="P4840" s="27"/>
      <c r="Q4840" s="27"/>
      <c r="R4840" s="27"/>
      <c r="S4840" s="27"/>
      <c r="T4840" s="27"/>
      <c r="U4840" s="27"/>
      <c r="V4840" s="27"/>
      <c r="W4840" s="27"/>
      <c r="X4840" s="27"/>
      <c r="Y4840" s="27"/>
      <c r="Z4840" s="27"/>
      <c r="AA4840" s="27"/>
      <c r="AB4840" s="27"/>
      <c r="AC4840" s="27"/>
      <c r="AD4840" s="27"/>
      <c r="AE4840" s="27"/>
    </row>
    <row r="4841" spans="1:31" ht="15.75" customHeight="1" x14ac:dyDescent="0.2">
      <c r="A4841" s="22">
        <v>39645</v>
      </c>
      <c r="B4841" s="23">
        <f t="shared" ref="B4841:C4841" si="9692">LN(D4841)</f>
        <v>7.1271317437271025</v>
      </c>
      <c r="C4841" s="23">
        <f t="shared" si="9692"/>
        <v>7.7340337721452652</v>
      </c>
      <c r="D4841" s="24">
        <v>1245.3</v>
      </c>
      <c r="E4841" s="24">
        <v>2284.8000000000002</v>
      </c>
      <c r="F4841" s="27">
        <f t="shared" ref="F4841:G4841" si="9693">LN(D4841/D4840)</f>
        <v>2.4714695866406247E-2</v>
      </c>
      <c r="G4841" s="27">
        <f t="shared" si="9693"/>
        <v>3.0710112504035016E-2</v>
      </c>
      <c r="H4841" s="27">
        <f t="shared" si="9201"/>
        <v>0.92152839691443189</v>
      </c>
      <c r="I4841" s="27"/>
      <c r="J4841" s="27">
        <v>4803</v>
      </c>
      <c r="K4841" s="27">
        <v>7.1720358040567547</v>
      </c>
      <c r="L4841" s="37">
        <v>6.5598596076951843E-2</v>
      </c>
      <c r="M4841" s="27"/>
      <c r="N4841" s="27"/>
      <c r="O4841" s="27"/>
      <c r="P4841" s="27"/>
      <c r="Q4841" s="27"/>
      <c r="R4841" s="27"/>
      <c r="S4841" s="27"/>
      <c r="T4841" s="27"/>
      <c r="U4841" s="27"/>
      <c r="V4841" s="27"/>
      <c r="W4841" s="27"/>
      <c r="X4841" s="27"/>
      <c r="Y4841" s="27"/>
      <c r="Z4841" s="27"/>
      <c r="AA4841" s="27"/>
      <c r="AB4841" s="27"/>
      <c r="AC4841" s="27"/>
      <c r="AD4841" s="27"/>
      <c r="AE4841" s="27"/>
    </row>
    <row r="4842" spans="1:31" ht="15.75" customHeight="1" x14ac:dyDescent="0.2">
      <c r="A4842" s="22">
        <v>39646</v>
      </c>
      <c r="B4842" s="23">
        <f t="shared" ref="B4842:C4842" si="9694">LN(D4842)</f>
        <v>7.1391050668434461</v>
      </c>
      <c r="C4842" s="23">
        <f t="shared" si="9694"/>
        <v>7.7459979791599221</v>
      </c>
      <c r="D4842" s="24">
        <v>1260.3</v>
      </c>
      <c r="E4842" s="24">
        <v>2312.3000000000002</v>
      </c>
      <c r="F4842" s="27">
        <f t="shared" ref="F4842:G4842" si="9695">LN(D4842/D4841)</f>
        <v>1.1973323116343314E-2</v>
      </c>
      <c r="G4842" s="27">
        <f t="shared" si="9695"/>
        <v>1.1964207014656602E-2</v>
      </c>
      <c r="H4842" s="27">
        <f t="shared" si="9201"/>
        <v>0.92165077838268483</v>
      </c>
      <c r="I4842" s="27"/>
      <c r="J4842" s="27">
        <v>4804</v>
      </c>
      <c r="K4842" s="27">
        <v>7.1788081926527756</v>
      </c>
      <c r="L4842" s="37">
        <v>6.4132781425109364E-2</v>
      </c>
      <c r="M4842" s="27"/>
      <c r="N4842" s="27"/>
      <c r="O4842" s="27"/>
      <c r="P4842" s="27"/>
      <c r="Q4842" s="27"/>
      <c r="R4842" s="27"/>
      <c r="S4842" s="27"/>
      <c r="T4842" s="27"/>
      <c r="U4842" s="27"/>
      <c r="V4842" s="27"/>
      <c r="W4842" s="27"/>
      <c r="X4842" s="27"/>
      <c r="Y4842" s="27"/>
      <c r="Z4842" s="27"/>
      <c r="AA4842" s="27"/>
      <c r="AB4842" s="27"/>
      <c r="AC4842" s="27"/>
      <c r="AD4842" s="27"/>
      <c r="AE4842" s="27"/>
    </row>
    <row r="4843" spans="1:31" ht="15.75" customHeight="1" x14ac:dyDescent="0.2">
      <c r="A4843" s="22">
        <v>39647</v>
      </c>
      <c r="B4843" s="23">
        <f t="shared" ref="B4843:C4843" si="9696">LN(D4843)</f>
        <v>7.1393430770790101</v>
      </c>
      <c r="C4843" s="23">
        <f t="shared" si="9696"/>
        <v>7.7331142318505863</v>
      </c>
      <c r="D4843" s="24">
        <v>1260.5999999999999</v>
      </c>
      <c r="E4843" s="24">
        <v>2282.6999999999998</v>
      </c>
      <c r="F4843" s="27">
        <f t="shared" ref="F4843:G4843" si="9697">LN(D4843/D4842)</f>
        <v>2.3801023556371486E-4</v>
      </c>
      <c r="G4843" s="27">
        <f t="shared" si="9697"/>
        <v>-1.2883747309335386E-2</v>
      </c>
      <c r="H4843" s="27">
        <f t="shared" si="9201"/>
        <v>0.92321707180711299</v>
      </c>
      <c r="I4843" s="27"/>
      <c r="J4843" s="27">
        <v>4805</v>
      </c>
      <c r="K4843" s="27">
        <v>7.1832597546506678</v>
      </c>
      <c r="L4843" s="37">
        <v>6.1182023711063849E-2</v>
      </c>
      <c r="M4843" s="27"/>
      <c r="N4843" s="27"/>
      <c r="O4843" s="27"/>
      <c r="P4843" s="27"/>
      <c r="Q4843" s="27"/>
      <c r="R4843" s="27"/>
      <c r="S4843" s="27"/>
      <c r="T4843" s="27"/>
      <c r="U4843" s="27"/>
      <c r="V4843" s="27"/>
      <c r="W4843" s="27"/>
      <c r="X4843" s="27"/>
      <c r="Y4843" s="27"/>
      <c r="Z4843" s="27"/>
      <c r="AA4843" s="27"/>
      <c r="AB4843" s="27"/>
      <c r="AC4843" s="27"/>
      <c r="AD4843" s="27"/>
      <c r="AE4843" s="27"/>
    </row>
    <row r="4844" spans="1:31" ht="15.75" customHeight="1" x14ac:dyDescent="0.2">
      <c r="A4844" s="22">
        <v>39650</v>
      </c>
      <c r="B4844" s="23">
        <f t="shared" ref="B4844:C4844" si="9698">LN(D4844)</f>
        <v>7.1388669999455239</v>
      </c>
      <c r="C4844" s="23">
        <f t="shared" si="9698"/>
        <v>7.7317113996534959</v>
      </c>
      <c r="D4844" s="24">
        <v>1260</v>
      </c>
      <c r="E4844" s="24">
        <v>2279.5</v>
      </c>
      <c r="F4844" s="27">
        <f t="shared" ref="F4844:G4844" si="9699">LN(D4844/D4843)</f>
        <v>-4.7607713348596706E-4</v>
      </c>
      <c r="G4844" s="27">
        <f t="shared" si="9699"/>
        <v>-1.4028321970905313E-3</v>
      </c>
      <c r="H4844" s="27">
        <f t="shared" si="9201"/>
        <v>0.92332300456344751</v>
      </c>
      <c r="I4844" s="27"/>
      <c r="J4844" s="27">
        <v>4806</v>
      </c>
      <c r="K4844" s="27">
        <v>7.1735458492163167</v>
      </c>
      <c r="L4844" s="37">
        <v>6.0342688591854099E-2</v>
      </c>
      <c r="M4844" s="27"/>
      <c r="N4844" s="27"/>
      <c r="O4844" s="27"/>
      <c r="P4844" s="27"/>
      <c r="Q4844" s="27"/>
      <c r="R4844" s="27"/>
      <c r="S4844" s="27"/>
      <c r="T4844" s="27"/>
      <c r="U4844" s="27"/>
      <c r="V4844" s="27"/>
      <c r="W4844" s="27"/>
      <c r="X4844" s="27"/>
      <c r="Y4844" s="27"/>
      <c r="Z4844" s="27"/>
      <c r="AA4844" s="27"/>
      <c r="AB4844" s="27"/>
      <c r="AC4844" s="27"/>
      <c r="AD4844" s="27"/>
      <c r="AE4844" s="27"/>
    </row>
    <row r="4845" spans="1:31" ht="15.75" customHeight="1" x14ac:dyDescent="0.2">
      <c r="A4845" s="22">
        <v>39651</v>
      </c>
      <c r="B4845" s="23">
        <f t="shared" ref="B4845:C4845" si="9700">LN(D4845)</f>
        <v>7.1522688560325394</v>
      </c>
      <c r="C4845" s="23">
        <f t="shared" si="9700"/>
        <v>7.742358618096076</v>
      </c>
      <c r="D4845" s="24">
        <v>1277</v>
      </c>
      <c r="E4845" s="24">
        <v>2303.9</v>
      </c>
      <c r="F4845" s="27">
        <f t="shared" ref="F4845:G4845" si="9701">LN(D4845/D4844)</f>
        <v>1.3401856087015563E-2</v>
      </c>
      <c r="G4845" s="27">
        <f t="shared" si="9701"/>
        <v>1.0647218442580302E-2</v>
      </c>
      <c r="H4845" s="27">
        <f t="shared" si="9201"/>
        <v>0.92378423796020892</v>
      </c>
      <c r="I4845" s="27"/>
      <c r="J4845" s="27">
        <v>4807</v>
      </c>
      <c r="K4845" s="27">
        <v>7.1700494402980937</v>
      </c>
      <c r="L4845" s="37">
        <v>5.8048693375372551E-2</v>
      </c>
      <c r="M4845" s="27"/>
      <c r="N4845" s="27"/>
      <c r="O4845" s="27"/>
      <c r="P4845" s="27"/>
      <c r="Q4845" s="27"/>
      <c r="R4845" s="27"/>
      <c r="S4845" s="27"/>
      <c r="T4845" s="27"/>
      <c r="U4845" s="27"/>
      <c r="V4845" s="27"/>
      <c r="W4845" s="27"/>
      <c r="X4845" s="27"/>
      <c r="Y4845" s="27"/>
      <c r="Z4845" s="27"/>
      <c r="AA4845" s="27"/>
      <c r="AB4845" s="27"/>
      <c r="AC4845" s="27"/>
      <c r="AD4845" s="27"/>
      <c r="AE4845" s="27"/>
    </row>
    <row r="4846" spans="1:31" ht="15.75" customHeight="1" x14ac:dyDescent="0.2">
      <c r="A4846" s="22">
        <v>39652</v>
      </c>
      <c r="B4846" s="23">
        <f t="shared" ref="B4846:C4846" si="9702">LN(D4846)</f>
        <v>7.1562546375586553</v>
      </c>
      <c r="C4846" s="23">
        <f t="shared" si="9702"/>
        <v>7.7518193448589425</v>
      </c>
      <c r="D4846" s="24">
        <v>1282.0999999999999</v>
      </c>
      <c r="E4846" s="24">
        <v>2325.8000000000002</v>
      </c>
      <c r="F4846" s="27">
        <f t="shared" ref="F4846:G4846" si="9703">LN(D4846/D4845)</f>
        <v>3.9857815261156405E-3</v>
      </c>
      <c r="G4846" s="27">
        <f t="shared" si="9703"/>
        <v>9.4607267628665261E-3</v>
      </c>
      <c r="H4846" s="27">
        <f t="shared" si="9201"/>
        <v>0.92317097692746541</v>
      </c>
      <c r="I4846" s="27"/>
      <c r="J4846" s="27">
        <v>4808</v>
      </c>
      <c r="K4846" s="27">
        <v>7.1771831478655299</v>
      </c>
      <c r="L4846" s="37">
        <v>5.0624583598838591E-2</v>
      </c>
      <c r="M4846" s="27"/>
      <c r="N4846" s="27"/>
      <c r="O4846" s="27"/>
      <c r="P4846" s="27"/>
      <c r="Q4846" s="27"/>
      <c r="R4846" s="27"/>
      <c r="S4846" s="27"/>
      <c r="T4846" s="27"/>
      <c r="U4846" s="27"/>
      <c r="V4846" s="27"/>
      <c r="W4846" s="27"/>
      <c r="X4846" s="27"/>
      <c r="Y4846" s="27"/>
      <c r="Z4846" s="27"/>
      <c r="AA4846" s="27"/>
      <c r="AB4846" s="27"/>
      <c r="AC4846" s="27"/>
      <c r="AD4846" s="27"/>
      <c r="AE4846" s="27"/>
    </row>
    <row r="4847" spans="1:31" ht="15.75" customHeight="1" x14ac:dyDescent="0.2">
      <c r="A4847" s="22">
        <v>39653</v>
      </c>
      <c r="B4847" s="23">
        <f t="shared" ref="B4847:C4847" si="9704">LN(D4847)</f>
        <v>7.1328968329590197</v>
      </c>
      <c r="C4847" s="23">
        <f t="shared" si="9704"/>
        <v>7.7319745806358027</v>
      </c>
      <c r="D4847" s="24">
        <v>1252.5</v>
      </c>
      <c r="E4847" s="24">
        <v>2280.1</v>
      </c>
      <c r="F4847" s="27">
        <f t="shared" ref="F4847:G4847" si="9705">LN(D4847/D4846)</f>
        <v>-2.3357804599635074E-2</v>
      </c>
      <c r="G4847" s="27">
        <f t="shared" si="9705"/>
        <v>-1.9844764223139952E-2</v>
      </c>
      <c r="H4847" s="27">
        <f t="shared" si="9201"/>
        <v>0.92251943647394652</v>
      </c>
      <c r="I4847" s="27"/>
      <c r="J4847" s="27">
        <v>4809</v>
      </c>
      <c r="K4847" s="27">
        <v>7.1916885534800539</v>
      </c>
      <c r="L4847" s="37">
        <v>5.5392031105702344E-2</v>
      </c>
      <c r="M4847" s="27"/>
      <c r="N4847" s="27"/>
      <c r="O4847" s="27"/>
      <c r="P4847" s="27"/>
      <c r="Q4847" s="27"/>
      <c r="R4847" s="27"/>
      <c r="S4847" s="27"/>
      <c r="T4847" s="27"/>
      <c r="U4847" s="27"/>
      <c r="V4847" s="27"/>
      <c r="W4847" s="27"/>
      <c r="X4847" s="27"/>
      <c r="Y4847" s="27"/>
      <c r="Z4847" s="27"/>
      <c r="AA4847" s="27"/>
      <c r="AB4847" s="27"/>
      <c r="AC4847" s="27"/>
      <c r="AD4847" s="27"/>
      <c r="AE4847" s="27"/>
    </row>
    <row r="4848" spans="1:31" ht="15.75" customHeight="1" x14ac:dyDescent="0.2">
      <c r="A4848" s="22">
        <v>39654</v>
      </c>
      <c r="B4848" s="23">
        <f t="shared" ref="B4848:C4848" si="9706">LN(D4848)</f>
        <v>7.1370399350531102</v>
      </c>
      <c r="C4848" s="23">
        <f t="shared" si="9706"/>
        <v>7.7452192303103207</v>
      </c>
      <c r="D4848" s="24">
        <v>1257.7</v>
      </c>
      <c r="E4848" s="24">
        <v>2310.5</v>
      </c>
      <c r="F4848" s="27">
        <f t="shared" ref="F4848:G4848" si="9707">LN(D4848/D4847)</f>
        <v>4.1431020940900622E-3</v>
      </c>
      <c r="G4848" s="27">
        <f t="shared" si="9707"/>
        <v>1.3244649674518234E-2</v>
      </c>
      <c r="H4848" s="27">
        <f t="shared" si="9201"/>
        <v>0.92147681335124154</v>
      </c>
      <c r="I4848" s="27"/>
      <c r="J4848" s="27">
        <v>4810</v>
      </c>
      <c r="K4848" s="27">
        <v>7.1681846146786814</v>
      </c>
      <c r="L4848" s="37">
        <v>4.7496443232279084E-2</v>
      </c>
      <c r="M4848" s="27"/>
      <c r="N4848" s="27"/>
      <c r="O4848" s="27"/>
      <c r="P4848" s="27"/>
      <c r="Q4848" s="27"/>
      <c r="R4848" s="27"/>
      <c r="S4848" s="27"/>
      <c r="T4848" s="27"/>
      <c r="U4848" s="27"/>
      <c r="V4848" s="27"/>
      <c r="W4848" s="27"/>
      <c r="X4848" s="27"/>
      <c r="Y4848" s="27"/>
      <c r="Z4848" s="27"/>
      <c r="AA4848" s="27"/>
      <c r="AB4848" s="27"/>
      <c r="AC4848" s="27"/>
      <c r="AD4848" s="27"/>
      <c r="AE4848" s="27"/>
    </row>
    <row r="4849" spans="1:31" ht="15.75" customHeight="1" x14ac:dyDescent="0.2">
      <c r="A4849" s="22">
        <v>39657</v>
      </c>
      <c r="B4849" s="23">
        <f t="shared" ref="B4849:C4849" si="9708">LN(D4849)</f>
        <v>7.1182592867498826</v>
      </c>
      <c r="C4849" s="23">
        <f t="shared" si="9708"/>
        <v>7.7249767746440092</v>
      </c>
      <c r="D4849" s="24">
        <v>1234.3</v>
      </c>
      <c r="E4849" s="24">
        <v>2264.1999999999998</v>
      </c>
      <c r="F4849" s="27">
        <f t="shared" ref="F4849:G4849" si="9709">LN(D4849/D4848)</f>
        <v>-1.8780648303226951E-2</v>
      </c>
      <c r="G4849" s="27">
        <f t="shared" si="9709"/>
        <v>-2.0242455666312102E-2</v>
      </c>
      <c r="H4849" s="27">
        <f t="shared" si="9201"/>
        <v>0.9214602832353388</v>
      </c>
      <c r="I4849" s="27"/>
      <c r="J4849" s="27">
        <v>4811</v>
      </c>
      <c r="K4849" s="27">
        <v>7.163391598838257</v>
      </c>
      <c r="L4849" s="37">
        <v>5.3097599292272868E-2</v>
      </c>
      <c r="M4849" s="27"/>
      <c r="N4849" s="27"/>
      <c r="O4849" s="27"/>
      <c r="P4849" s="27"/>
      <c r="Q4849" s="27"/>
      <c r="R4849" s="27"/>
      <c r="S4849" s="27"/>
      <c r="T4849" s="27"/>
      <c r="U4849" s="27"/>
      <c r="V4849" s="27"/>
      <c r="W4849" s="27"/>
      <c r="X4849" s="27"/>
      <c r="Y4849" s="27"/>
      <c r="Z4849" s="27"/>
      <c r="AA4849" s="27"/>
      <c r="AB4849" s="27"/>
      <c r="AC4849" s="27"/>
      <c r="AD4849" s="27"/>
      <c r="AE4849" s="27"/>
    </row>
    <row r="4850" spans="1:31" ht="15.75" customHeight="1" x14ac:dyDescent="0.2">
      <c r="A4850" s="22">
        <v>39658</v>
      </c>
      <c r="B4850" s="23">
        <f t="shared" ref="B4850:C4850" si="9710">LN(D4850)</f>
        <v>7.1414034629414322</v>
      </c>
      <c r="C4850" s="23">
        <f t="shared" si="9710"/>
        <v>7.7491500360022858</v>
      </c>
      <c r="D4850" s="24">
        <v>1263.2</v>
      </c>
      <c r="E4850" s="24">
        <v>2319.6</v>
      </c>
      <c r="F4850" s="27">
        <f t="shared" ref="F4850:G4850" si="9711">LN(D4850/D4849)</f>
        <v>2.3144176191549324E-2</v>
      </c>
      <c r="G4850" s="27">
        <f t="shared" si="9711"/>
        <v>2.4173261358276431E-2</v>
      </c>
      <c r="H4850" s="27">
        <f t="shared" ref="H4850:H5086" si="9712">B4850/C4850</f>
        <v>0.92157248598397457</v>
      </c>
      <c r="I4850" s="27"/>
      <c r="J4850" s="27">
        <v>4812</v>
      </c>
      <c r="K4850" s="27">
        <v>7.1600413291638798</v>
      </c>
      <c r="L4850" s="37">
        <v>5.40214863932027E-2</v>
      </c>
      <c r="M4850" s="27"/>
      <c r="N4850" s="27"/>
      <c r="O4850" s="27"/>
      <c r="P4850" s="27"/>
      <c r="Q4850" s="27"/>
      <c r="R4850" s="27"/>
      <c r="S4850" s="27"/>
      <c r="T4850" s="27"/>
      <c r="U4850" s="27"/>
      <c r="V4850" s="27"/>
      <c r="W4850" s="27"/>
      <c r="X4850" s="27"/>
      <c r="Y4850" s="27"/>
      <c r="Z4850" s="27"/>
      <c r="AA4850" s="27"/>
      <c r="AB4850" s="27"/>
      <c r="AC4850" s="27"/>
      <c r="AD4850" s="27"/>
      <c r="AE4850" s="27"/>
    </row>
    <row r="4851" spans="1:31" ht="15.75" customHeight="1" x14ac:dyDescent="0.2">
      <c r="A4851" s="22">
        <v>39659</v>
      </c>
      <c r="B4851" s="23">
        <f t="shared" ref="B4851:C4851" si="9713">LN(D4851)</f>
        <v>7.1578912353599478</v>
      </c>
      <c r="C4851" s="23">
        <f t="shared" si="9713"/>
        <v>7.7534947829052561</v>
      </c>
      <c r="D4851" s="24">
        <v>1284.2</v>
      </c>
      <c r="E4851" s="24">
        <v>2329.6999999999998</v>
      </c>
      <c r="F4851" s="27">
        <f t="shared" ref="F4851:G4851" si="9714">LN(D4851/D4850)</f>
        <v>1.6487772418515723E-2</v>
      </c>
      <c r="G4851" s="27">
        <f t="shared" si="9714"/>
        <v>4.3447469029702255E-3</v>
      </c>
      <c r="H4851" s="27">
        <f t="shared" si="9712"/>
        <v>0.92318256938039311</v>
      </c>
      <c r="I4851" s="27"/>
      <c r="J4851" s="27">
        <v>4813</v>
      </c>
      <c r="K4851" s="27">
        <v>7.1422869147943082</v>
      </c>
      <c r="L4851" s="37">
        <v>5.4699236629460302E-2</v>
      </c>
      <c r="M4851" s="27"/>
      <c r="N4851" s="27"/>
      <c r="O4851" s="27"/>
      <c r="P4851" s="27"/>
      <c r="Q4851" s="27"/>
      <c r="R4851" s="27"/>
      <c r="S4851" s="27"/>
      <c r="T4851" s="27"/>
      <c r="U4851" s="27"/>
      <c r="V4851" s="27"/>
      <c r="W4851" s="27"/>
      <c r="X4851" s="27"/>
      <c r="Y4851" s="27"/>
      <c r="Z4851" s="27"/>
      <c r="AA4851" s="27"/>
      <c r="AB4851" s="27"/>
      <c r="AC4851" s="27"/>
      <c r="AD4851" s="27"/>
      <c r="AE4851" s="27"/>
    </row>
    <row r="4852" spans="1:31" ht="15.75" customHeight="1" x14ac:dyDescent="0.2">
      <c r="A4852" s="22">
        <v>39660</v>
      </c>
      <c r="B4852" s="23">
        <f t="shared" ref="B4852:C4852" si="9715">LN(D4852)</f>
        <v>7.1446439320880186</v>
      </c>
      <c r="C4852" s="23">
        <f t="shared" si="9715"/>
        <v>7.7516903486641517</v>
      </c>
      <c r="D4852" s="24">
        <v>1267.3</v>
      </c>
      <c r="E4852" s="24">
        <v>2325.5</v>
      </c>
      <c r="F4852" s="27">
        <f t="shared" ref="F4852:G4852" si="9716">LN(D4852/D4851)</f>
        <v>-1.3247303271929521E-2</v>
      </c>
      <c r="G4852" s="27">
        <f t="shared" si="9716"/>
        <v>-1.8044342411040483E-3</v>
      </c>
      <c r="H4852" s="27">
        <f t="shared" si="9712"/>
        <v>0.92168851059940171</v>
      </c>
      <c r="I4852" s="27"/>
      <c r="J4852" s="27">
        <v>4814</v>
      </c>
      <c r="K4852" s="27">
        <v>7.1456487111210079</v>
      </c>
      <c r="L4852" s="37">
        <v>5.4626916953159466E-2</v>
      </c>
      <c r="M4852" s="27"/>
      <c r="N4852" s="27"/>
      <c r="O4852" s="27"/>
      <c r="P4852" s="27"/>
      <c r="Q4852" s="27"/>
      <c r="R4852" s="27"/>
      <c r="S4852" s="27"/>
      <c r="T4852" s="27"/>
      <c r="U4852" s="27"/>
      <c r="V4852" s="27"/>
      <c r="W4852" s="27"/>
      <c r="X4852" s="27"/>
      <c r="Y4852" s="27"/>
      <c r="Z4852" s="27"/>
      <c r="AA4852" s="27"/>
      <c r="AB4852" s="27"/>
      <c r="AC4852" s="27"/>
      <c r="AD4852" s="27"/>
      <c r="AE4852" s="27"/>
    </row>
    <row r="4853" spans="1:31" ht="15.75" customHeight="1" x14ac:dyDescent="0.2">
      <c r="A4853" s="22">
        <v>39661</v>
      </c>
      <c r="B4853" s="23">
        <f t="shared" ref="B4853:C4853" si="9717">LN(D4853)</f>
        <v>7.1391050668434461</v>
      </c>
      <c r="C4853" s="23">
        <f t="shared" si="9717"/>
        <v>7.7453923380270302</v>
      </c>
      <c r="D4853" s="24">
        <v>1260.3</v>
      </c>
      <c r="E4853" s="24">
        <v>2310.9</v>
      </c>
      <c r="F4853" s="27">
        <f t="shared" ref="F4853:G4853" si="9718">LN(D4853/D4852)</f>
        <v>-5.5388652445723767E-3</v>
      </c>
      <c r="G4853" s="27">
        <f t="shared" si="9718"/>
        <v>-6.2980106371219036E-3</v>
      </c>
      <c r="H4853" s="27">
        <f t="shared" si="9712"/>
        <v>0.9217228456966684</v>
      </c>
      <c r="I4853" s="27"/>
      <c r="J4853" s="27">
        <v>4815</v>
      </c>
      <c r="K4853" s="27">
        <v>7.1618299232776357</v>
      </c>
      <c r="L4853" s="37">
        <v>5.3410055452461691E-2</v>
      </c>
      <c r="M4853" s="27"/>
      <c r="N4853" s="27"/>
      <c r="O4853" s="27"/>
      <c r="P4853" s="27"/>
      <c r="Q4853" s="27"/>
      <c r="R4853" s="27"/>
      <c r="S4853" s="27"/>
      <c r="T4853" s="27"/>
      <c r="U4853" s="27"/>
      <c r="V4853" s="27"/>
      <c r="W4853" s="27"/>
      <c r="X4853" s="27"/>
      <c r="Y4853" s="27"/>
      <c r="Z4853" s="27"/>
      <c r="AA4853" s="27"/>
      <c r="AB4853" s="27"/>
      <c r="AC4853" s="27"/>
      <c r="AD4853" s="27"/>
      <c r="AE4853" s="27"/>
    </row>
    <row r="4854" spans="1:31" ht="15.75" customHeight="1" x14ac:dyDescent="0.2">
      <c r="A4854" s="22">
        <v>39664</v>
      </c>
      <c r="B4854" s="23">
        <f t="shared" ref="B4854:C4854" si="9719">LN(D4854)</f>
        <v>7.1300985101255776</v>
      </c>
      <c r="C4854" s="23">
        <f t="shared" si="9719"/>
        <v>7.7343400977717991</v>
      </c>
      <c r="D4854" s="24">
        <v>1249</v>
      </c>
      <c r="E4854" s="24">
        <v>2285.5</v>
      </c>
      <c r="F4854" s="27">
        <f t="shared" ref="F4854:G4854" si="9720">LN(D4854/D4853)</f>
        <v>-9.0065567178683019E-3</v>
      </c>
      <c r="G4854" s="27">
        <f t="shared" si="9720"/>
        <v>-1.1052240255230753E-2</v>
      </c>
      <c r="H4854" s="27">
        <f t="shared" si="9712"/>
        <v>0.92187548258702789</v>
      </c>
      <c r="I4854" s="27"/>
      <c r="J4854" s="27">
        <v>4816</v>
      </c>
      <c r="K4854" s="27">
        <v>7.1682479018807186</v>
      </c>
      <c r="L4854" s="37">
        <v>4.7065603557989277E-2</v>
      </c>
      <c r="M4854" s="27"/>
      <c r="N4854" s="27"/>
      <c r="O4854" s="27"/>
      <c r="P4854" s="27"/>
      <c r="Q4854" s="27"/>
      <c r="R4854" s="27"/>
      <c r="S4854" s="27"/>
      <c r="T4854" s="27"/>
      <c r="U4854" s="27"/>
      <c r="V4854" s="27"/>
      <c r="W4854" s="27"/>
      <c r="X4854" s="27"/>
      <c r="Y4854" s="27"/>
      <c r="Z4854" s="27"/>
      <c r="AA4854" s="27"/>
      <c r="AB4854" s="27"/>
      <c r="AC4854" s="27"/>
      <c r="AD4854" s="27"/>
      <c r="AE4854" s="27"/>
    </row>
    <row r="4855" spans="1:31" ht="15.75" customHeight="1" x14ac:dyDescent="0.2">
      <c r="A4855" s="22">
        <v>39665</v>
      </c>
      <c r="B4855" s="23">
        <f t="shared" ref="B4855:C4855" si="9721">LN(D4855)</f>
        <v>7.1583583431924973</v>
      </c>
      <c r="C4855" s="23">
        <f t="shared" si="9721"/>
        <v>7.7620854971334721</v>
      </c>
      <c r="D4855" s="24">
        <v>1284.8</v>
      </c>
      <c r="E4855" s="24">
        <v>2349.8000000000002</v>
      </c>
      <c r="F4855" s="27">
        <f t="shared" ref="F4855:G4855" si="9722">LN(D4855/D4854)</f>
        <v>2.8259833066919492E-2</v>
      </c>
      <c r="G4855" s="27">
        <f t="shared" si="9722"/>
        <v>2.7745399361673279E-2</v>
      </c>
      <c r="H4855" s="27">
        <f t="shared" si="9712"/>
        <v>0.92222101210249097</v>
      </c>
      <c r="I4855" s="27"/>
      <c r="J4855" s="27">
        <v>4817</v>
      </c>
      <c r="K4855" s="27">
        <v>7.162850145791257</v>
      </c>
      <c r="L4855" s="37">
        <v>4.5676170184378861E-2</v>
      </c>
      <c r="M4855" s="27"/>
      <c r="N4855" s="27"/>
      <c r="O4855" s="27"/>
      <c r="P4855" s="27"/>
      <c r="Q4855" s="27"/>
      <c r="R4855" s="27"/>
      <c r="S4855" s="27"/>
      <c r="T4855" s="27"/>
      <c r="U4855" s="27"/>
      <c r="V4855" s="27"/>
      <c r="W4855" s="27"/>
      <c r="X4855" s="27"/>
      <c r="Y4855" s="27"/>
      <c r="Z4855" s="27"/>
      <c r="AA4855" s="27"/>
      <c r="AB4855" s="27"/>
      <c r="AC4855" s="27"/>
      <c r="AD4855" s="27"/>
      <c r="AE4855" s="27"/>
    </row>
    <row r="4856" spans="1:31" ht="15.75" customHeight="1" x14ac:dyDescent="0.2">
      <c r="A4856" s="22">
        <v>39666</v>
      </c>
      <c r="B4856" s="23">
        <f t="shared" ref="B4856:C4856" si="9723">LN(D4856)</f>
        <v>7.161699579449059</v>
      </c>
      <c r="C4856" s="23">
        <f t="shared" si="9723"/>
        <v>7.7741412257276519</v>
      </c>
      <c r="D4856" s="24">
        <v>1289.0999999999999</v>
      </c>
      <c r="E4856" s="24">
        <v>2378.3000000000002</v>
      </c>
      <c r="F4856" s="27">
        <f t="shared" ref="F4856:G4856" si="9724">LN(D4856/D4855)</f>
        <v>3.3412362565618746E-3</v>
      </c>
      <c r="G4856" s="27">
        <f t="shared" si="9724"/>
        <v>1.2055728594179293E-2</v>
      </c>
      <c r="H4856" s="27">
        <f t="shared" si="9712"/>
        <v>0.92122066881782572</v>
      </c>
      <c r="I4856" s="27"/>
      <c r="J4856" s="27">
        <v>4818</v>
      </c>
      <c r="K4856" s="27">
        <v>7.1538778041403628</v>
      </c>
      <c r="L4856" s="37">
        <v>4.4903948543944416E-2</v>
      </c>
      <c r="M4856" s="27"/>
      <c r="N4856" s="27"/>
      <c r="O4856" s="27"/>
      <c r="P4856" s="27"/>
      <c r="Q4856" s="27"/>
      <c r="R4856" s="27"/>
      <c r="S4856" s="27"/>
      <c r="T4856" s="27"/>
      <c r="U4856" s="27"/>
      <c r="V4856" s="27"/>
      <c r="W4856" s="27"/>
      <c r="X4856" s="27"/>
      <c r="Y4856" s="27"/>
      <c r="Z4856" s="27"/>
      <c r="AA4856" s="27"/>
      <c r="AB4856" s="27"/>
      <c r="AC4856" s="27"/>
      <c r="AD4856" s="27"/>
      <c r="AE4856" s="27"/>
    </row>
    <row r="4857" spans="1:31" ht="15.75" customHeight="1" x14ac:dyDescent="0.2">
      <c r="A4857" s="22">
        <v>39667</v>
      </c>
      <c r="B4857" s="23">
        <f t="shared" ref="B4857:C4857" si="9725">LN(D4857)</f>
        <v>7.1436176027041212</v>
      </c>
      <c r="C4857" s="23">
        <f t="shared" si="9725"/>
        <v>7.7645932021985606</v>
      </c>
      <c r="D4857" s="24">
        <v>1266</v>
      </c>
      <c r="E4857" s="24">
        <v>2355.6999999999998</v>
      </c>
      <c r="F4857" s="27">
        <f t="shared" ref="F4857:G4857" si="9726">LN(D4857/D4856)</f>
        <v>-1.8081976744937521E-2</v>
      </c>
      <c r="G4857" s="27">
        <f t="shared" si="9726"/>
        <v>-9.5480235290909196E-3</v>
      </c>
      <c r="H4857" s="27">
        <f t="shared" si="9712"/>
        <v>0.92002470917361012</v>
      </c>
      <c r="I4857" s="27"/>
      <c r="J4857" s="27">
        <v>4819</v>
      </c>
      <c r="K4857" s="27">
        <v>7.1642189799982638</v>
      </c>
      <c r="L4857" s="37">
        <v>3.8293285107616093E-2</v>
      </c>
      <c r="M4857" s="27"/>
      <c r="N4857" s="27"/>
      <c r="O4857" s="27"/>
      <c r="P4857" s="27"/>
      <c r="Q4857" s="27"/>
      <c r="R4857" s="27"/>
      <c r="S4857" s="27"/>
      <c r="T4857" s="27"/>
      <c r="U4857" s="27"/>
      <c r="V4857" s="27"/>
      <c r="W4857" s="27"/>
      <c r="X4857" s="27"/>
      <c r="Y4857" s="27"/>
      <c r="Z4857" s="27"/>
      <c r="AA4857" s="27"/>
      <c r="AB4857" s="27"/>
      <c r="AC4857" s="27"/>
      <c r="AD4857" s="27"/>
      <c r="AE4857" s="27"/>
    </row>
    <row r="4858" spans="1:31" ht="15.75" customHeight="1" x14ac:dyDescent="0.2">
      <c r="A4858" s="22">
        <v>39668</v>
      </c>
      <c r="B4858" s="23">
        <f t="shared" ref="B4858:C4858" si="9727">LN(D4858)</f>
        <v>7.167269331605997</v>
      </c>
      <c r="C4858" s="23">
        <f t="shared" si="9727"/>
        <v>7.7890818258201966</v>
      </c>
      <c r="D4858" s="24">
        <v>1296.3</v>
      </c>
      <c r="E4858" s="24">
        <v>2414.1</v>
      </c>
      <c r="F4858" s="27">
        <f t="shared" ref="F4858:G4858" si="9728">LN(D4858/D4857)</f>
        <v>2.3651728901875731E-2</v>
      </c>
      <c r="G4858" s="27">
        <f t="shared" si="9728"/>
        <v>2.448862362163615E-2</v>
      </c>
      <c r="H4858" s="27">
        <f t="shared" si="9712"/>
        <v>0.92016870433265452</v>
      </c>
      <c r="I4858" s="27"/>
      <c r="J4858" s="27">
        <v>4820</v>
      </c>
      <c r="K4858" s="27">
        <v>7.1462021857030855</v>
      </c>
      <c r="L4858" s="37">
        <v>3.7592653946758148E-2</v>
      </c>
      <c r="M4858" s="27"/>
      <c r="N4858" s="27"/>
      <c r="O4858" s="27"/>
      <c r="P4858" s="27"/>
      <c r="Q4858" s="27"/>
      <c r="R4858" s="27"/>
      <c r="S4858" s="27"/>
      <c r="T4858" s="27"/>
      <c r="U4858" s="27"/>
      <c r="V4858" s="27"/>
      <c r="W4858" s="27"/>
      <c r="X4858" s="27"/>
      <c r="Y4858" s="27"/>
      <c r="Z4858" s="27"/>
      <c r="AA4858" s="27"/>
      <c r="AB4858" s="27"/>
      <c r="AC4858" s="27"/>
      <c r="AD4858" s="27"/>
      <c r="AE4858" s="27"/>
    </row>
    <row r="4859" spans="1:31" ht="15.75" customHeight="1" x14ac:dyDescent="0.2">
      <c r="A4859" s="22">
        <v>39671</v>
      </c>
      <c r="B4859" s="23">
        <f t="shared" ref="B4859:C4859" si="9729">LN(D4859)</f>
        <v>7.1741881783947443</v>
      </c>
      <c r="C4859" s="23">
        <f t="shared" si="9729"/>
        <v>7.799712333840839</v>
      </c>
      <c r="D4859" s="24">
        <v>1305.3</v>
      </c>
      <c r="E4859" s="24">
        <v>2439.9</v>
      </c>
      <c r="F4859" s="27">
        <f t="shared" ref="F4859:G4859" si="9730">LN(D4859/D4858)</f>
        <v>6.918846788746877E-3</v>
      </c>
      <c r="G4859" s="27">
        <f t="shared" si="9730"/>
        <v>1.0630508020642374E-2</v>
      </c>
      <c r="H4859" s="27">
        <f t="shared" si="9712"/>
        <v>0.91980163771782775</v>
      </c>
      <c r="I4859" s="27"/>
      <c r="J4859" s="27">
        <v>4821</v>
      </c>
      <c r="K4859" s="27">
        <v>7.1395673538590634</v>
      </c>
      <c r="L4859" s="37">
        <v>4.430336120338918E-2</v>
      </c>
      <c r="M4859" s="27"/>
      <c r="N4859" s="27"/>
      <c r="O4859" s="27"/>
      <c r="P4859" s="27"/>
      <c r="Q4859" s="27"/>
      <c r="R4859" s="27"/>
      <c r="S4859" s="27"/>
      <c r="T4859" s="27"/>
      <c r="U4859" s="27"/>
      <c r="V4859" s="27"/>
      <c r="W4859" s="27"/>
      <c r="X4859" s="27"/>
      <c r="Y4859" s="27"/>
      <c r="Z4859" s="27"/>
      <c r="AA4859" s="27"/>
      <c r="AB4859" s="27"/>
      <c r="AC4859" s="27"/>
      <c r="AD4859" s="27"/>
      <c r="AE4859" s="27"/>
    </row>
    <row r="4860" spans="1:31" ht="15.75" customHeight="1" x14ac:dyDescent="0.2">
      <c r="A4860" s="22">
        <v>39672</v>
      </c>
      <c r="B4860" s="23">
        <f t="shared" ref="B4860:C4860" si="9731">LN(D4860)</f>
        <v>7.1620098253213991</v>
      </c>
      <c r="C4860" s="23">
        <f t="shared" si="9731"/>
        <v>7.7958934194367</v>
      </c>
      <c r="D4860" s="24">
        <v>1289.5</v>
      </c>
      <c r="E4860" s="24">
        <v>2430.6</v>
      </c>
      <c r="F4860" s="27">
        <f t="shared" ref="F4860:G4860" si="9732">LN(D4860/D4859)</f>
        <v>-1.2178353073344609E-2</v>
      </c>
      <c r="G4860" s="27">
        <f t="shared" si="9732"/>
        <v>-3.8189144041394806E-3</v>
      </c>
      <c r="H4860" s="27">
        <f t="shared" si="9712"/>
        <v>0.91869006411312604</v>
      </c>
      <c r="I4860" s="27"/>
      <c r="J4860" s="27">
        <v>4822</v>
      </c>
      <c r="K4860" s="27">
        <v>7.1338022003929256</v>
      </c>
      <c r="L4860" s="37">
        <v>4.7181194070842203E-2</v>
      </c>
      <c r="M4860" s="27"/>
      <c r="N4860" s="27"/>
      <c r="O4860" s="27"/>
      <c r="P4860" s="27"/>
      <c r="Q4860" s="27"/>
      <c r="R4860" s="27"/>
      <c r="S4860" s="27"/>
      <c r="T4860" s="27"/>
      <c r="U4860" s="27"/>
      <c r="V4860" s="27"/>
      <c r="W4860" s="27"/>
      <c r="X4860" s="27"/>
      <c r="Y4860" s="27"/>
      <c r="Z4860" s="27"/>
      <c r="AA4860" s="27"/>
      <c r="AB4860" s="27"/>
      <c r="AC4860" s="27"/>
      <c r="AD4860" s="27"/>
      <c r="AE4860" s="27"/>
    </row>
    <row r="4861" spans="1:31" ht="15.75" customHeight="1" x14ac:dyDescent="0.2">
      <c r="A4861" s="22">
        <v>39673</v>
      </c>
      <c r="B4861" s="23">
        <f t="shared" ref="B4861:C4861" si="9733">LN(D4861)</f>
        <v>7.1591363717075867</v>
      </c>
      <c r="C4861" s="23">
        <f t="shared" si="9733"/>
        <v>7.7950702386197186</v>
      </c>
      <c r="D4861" s="24">
        <v>1285.8</v>
      </c>
      <c r="E4861" s="24">
        <v>2428.6</v>
      </c>
      <c r="F4861" s="27">
        <f t="shared" ref="F4861:G4861" si="9734">LN(D4861/D4860)</f>
        <v>-2.8734536138131941E-3</v>
      </c>
      <c r="G4861" s="27">
        <f t="shared" si="9734"/>
        <v>-8.2318081698130278E-4</v>
      </c>
      <c r="H4861" s="27">
        <f t="shared" si="9712"/>
        <v>0.91841845583873305</v>
      </c>
      <c r="I4861" s="27"/>
      <c r="J4861" s="27">
        <v>4823</v>
      </c>
      <c r="K4861" s="27">
        <v>7.144638425721805</v>
      </c>
      <c r="L4861" s="37">
        <v>4.2186948863548679E-2</v>
      </c>
      <c r="M4861" s="27"/>
      <c r="N4861" s="27"/>
      <c r="O4861" s="27"/>
      <c r="P4861" s="27"/>
      <c r="Q4861" s="27"/>
      <c r="R4861" s="27"/>
      <c r="S4861" s="27"/>
      <c r="T4861" s="27"/>
      <c r="U4861" s="27"/>
      <c r="V4861" s="27"/>
      <c r="W4861" s="27"/>
      <c r="X4861" s="27"/>
      <c r="Y4861" s="27"/>
      <c r="Z4861" s="27"/>
      <c r="AA4861" s="27"/>
      <c r="AB4861" s="27"/>
      <c r="AC4861" s="27"/>
      <c r="AD4861" s="27"/>
      <c r="AE4861" s="27"/>
    </row>
    <row r="4862" spans="1:31" ht="15.75" customHeight="1" x14ac:dyDescent="0.2">
      <c r="A4862" s="22">
        <v>39674</v>
      </c>
      <c r="B4862" s="23">
        <f t="shared" ref="B4862:C4862" si="9735">LN(D4862)</f>
        <v>7.1646430362605074</v>
      </c>
      <c r="C4862" s="23">
        <f t="shared" si="9735"/>
        <v>7.8053116128000415</v>
      </c>
      <c r="D4862" s="24">
        <v>1292.9000000000001</v>
      </c>
      <c r="E4862" s="24">
        <v>2453.6</v>
      </c>
      <c r="F4862" s="27">
        <f t="shared" ref="F4862:G4862" si="9736">LN(D4862/D4861)</f>
        <v>5.5066645529213186E-3</v>
      </c>
      <c r="G4862" s="27">
        <f t="shared" si="9736"/>
        <v>1.0241374180323254E-2</v>
      </c>
      <c r="H4862" s="27">
        <f t="shared" si="9712"/>
        <v>0.91791889826808548</v>
      </c>
      <c r="I4862" s="27"/>
      <c r="J4862" s="27">
        <v>4824</v>
      </c>
      <c r="K4862" s="27">
        <v>7.1181389573520981</v>
      </c>
      <c r="L4862" s="37">
        <v>3.8895346548874166E-2</v>
      </c>
      <c r="M4862" s="27"/>
      <c r="N4862" s="27"/>
      <c r="O4862" s="27"/>
      <c r="P4862" s="27"/>
      <c r="Q4862" s="27"/>
      <c r="R4862" s="27"/>
      <c r="S4862" s="27"/>
      <c r="T4862" s="27"/>
      <c r="U4862" s="27"/>
      <c r="V4862" s="27"/>
      <c r="W4862" s="27"/>
      <c r="X4862" s="27"/>
      <c r="Y4862" s="27"/>
      <c r="Z4862" s="27"/>
      <c r="AA4862" s="27"/>
      <c r="AB4862" s="27"/>
      <c r="AC4862" s="27"/>
      <c r="AD4862" s="27"/>
      <c r="AE4862" s="27"/>
    </row>
    <row r="4863" spans="1:31" ht="15.75" customHeight="1" x14ac:dyDescent="0.2">
      <c r="A4863" s="22">
        <v>39675</v>
      </c>
      <c r="B4863" s="23">
        <f t="shared" ref="B4863:C4863" si="9737">LN(D4863)</f>
        <v>7.1687339685993683</v>
      </c>
      <c r="C4863" s="23">
        <f t="shared" si="9737"/>
        <v>7.8048631914395186</v>
      </c>
      <c r="D4863" s="24">
        <v>1298.2</v>
      </c>
      <c r="E4863" s="24">
        <v>2452.5</v>
      </c>
      <c r="F4863" s="27">
        <f t="shared" ref="F4863:G4863" si="9738">LN(D4863/D4862)</f>
        <v>4.0909323388605813E-3</v>
      </c>
      <c r="G4863" s="27">
        <f t="shared" si="9738"/>
        <v>-4.4842136052356641E-4</v>
      </c>
      <c r="H4863" s="27">
        <f t="shared" si="9712"/>
        <v>0.91849578817244792</v>
      </c>
      <c r="I4863" s="27"/>
      <c r="J4863" s="27">
        <v>4825</v>
      </c>
      <c r="K4863" s="27">
        <v>7.1162137910619281</v>
      </c>
      <c r="L4863" s="37">
        <v>3.7072558112048348E-2</v>
      </c>
      <c r="M4863" s="27"/>
      <c r="N4863" s="27"/>
      <c r="O4863" s="27"/>
      <c r="P4863" s="27"/>
      <c r="Q4863" s="27"/>
      <c r="R4863" s="27"/>
      <c r="S4863" s="27"/>
      <c r="T4863" s="27"/>
      <c r="U4863" s="27"/>
      <c r="V4863" s="27"/>
      <c r="W4863" s="27"/>
      <c r="X4863" s="27"/>
      <c r="Y4863" s="27"/>
      <c r="Z4863" s="27"/>
      <c r="AA4863" s="27"/>
      <c r="AB4863" s="27"/>
      <c r="AC4863" s="27"/>
      <c r="AD4863" s="27"/>
      <c r="AE4863" s="27"/>
    </row>
    <row r="4864" spans="1:31" ht="15.75" customHeight="1" x14ac:dyDescent="0.2">
      <c r="A4864" s="22">
        <v>39678</v>
      </c>
      <c r="B4864" s="23">
        <f t="shared" ref="B4864:C4864" si="9739">LN(D4864)</f>
        <v>7.1535210083326266</v>
      </c>
      <c r="C4864" s="23">
        <f t="shared" si="9739"/>
        <v>7.7902410062439307</v>
      </c>
      <c r="D4864" s="24">
        <v>1278.5999999999999</v>
      </c>
      <c r="E4864" s="24">
        <v>2416.9</v>
      </c>
      <c r="F4864" s="27">
        <f t="shared" ref="F4864:G4864" si="9740">LN(D4864/D4863)</f>
        <v>-1.5212960266741826E-2</v>
      </c>
      <c r="G4864" s="27">
        <f t="shared" si="9740"/>
        <v>-1.4622185195587114E-2</v>
      </c>
      <c r="H4864" s="27">
        <f t="shared" si="9712"/>
        <v>0.91826697050823347</v>
      </c>
      <c r="I4864" s="27"/>
      <c r="J4864" s="27">
        <v>4826</v>
      </c>
      <c r="K4864" s="27">
        <v>7.108499594836422</v>
      </c>
      <c r="L4864" s="37">
        <v>4.6115762077240774E-2</v>
      </c>
      <c r="M4864" s="27"/>
      <c r="N4864" s="27"/>
      <c r="O4864" s="27"/>
      <c r="P4864" s="27"/>
      <c r="Q4864" s="27"/>
      <c r="R4864" s="27"/>
      <c r="S4864" s="27"/>
      <c r="T4864" s="27"/>
      <c r="U4864" s="27"/>
      <c r="V4864" s="27"/>
      <c r="W4864" s="27"/>
      <c r="X4864" s="27"/>
      <c r="Y4864" s="27"/>
      <c r="Z4864" s="27"/>
      <c r="AA4864" s="27"/>
      <c r="AB4864" s="27"/>
      <c r="AC4864" s="27"/>
      <c r="AD4864" s="27"/>
      <c r="AE4864" s="27"/>
    </row>
    <row r="4865" spans="1:31" ht="15.75" customHeight="1" x14ac:dyDescent="0.2">
      <c r="A4865" s="22">
        <v>39679</v>
      </c>
      <c r="B4865" s="23">
        <f t="shared" ref="B4865:C4865" si="9741">LN(D4865)</f>
        <v>7.1440914240823297</v>
      </c>
      <c r="C4865" s="23">
        <f t="shared" si="9741"/>
        <v>7.7766608591943616</v>
      </c>
      <c r="D4865" s="24">
        <v>1266.5999999999999</v>
      </c>
      <c r="E4865" s="24">
        <v>2384.3000000000002</v>
      </c>
      <c r="F4865" s="27">
        <f t="shared" ref="F4865:G4865" si="9742">LN(D4865/D4864)</f>
        <v>-9.4295842502965521E-3</v>
      </c>
      <c r="G4865" s="27">
        <f t="shared" si="9742"/>
        <v>-1.3580147049569568E-2</v>
      </c>
      <c r="H4865" s="27">
        <f t="shared" si="9712"/>
        <v>0.91865796302996239</v>
      </c>
      <c r="I4865" s="27"/>
      <c r="J4865" s="27">
        <v>4827</v>
      </c>
      <c r="K4865" s="27">
        <v>7.1125870505503617</v>
      </c>
      <c r="L4865" s="37">
        <v>4.58491227390736E-2</v>
      </c>
      <c r="M4865" s="27"/>
      <c r="N4865" s="27"/>
      <c r="O4865" s="27"/>
      <c r="P4865" s="27"/>
      <c r="Q4865" s="27"/>
      <c r="R4865" s="27"/>
      <c r="S4865" s="27"/>
      <c r="T4865" s="27"/>
      <c r="U4865" s="27"/>
      <c r="V4865" s="27"/>
      <c r="W4865" s="27"/>
      <c r="X4865" s="27"/>
      <c r="Y4865" s="27"/>
      <c r="Z4865" s="27"/>
      <c r="AA4865" s="27"/>
      <c r="AB4865" s="27"/>
      <c r="AC4865" s="27"/>
      <c r="AD4865" s="27"/>
      <c r="AE4865" s="27"/>
    </row>
    <row r="4866" spans="1:31" ht="15.75" customHeight="1" x14ac:dyDescent="0.2">
      <c r="A4866" s="22">
        <v>39680</v>
      </c>
      <c r="B4866" s="23">
        <f t="shared" ref="B4866:C4866" si="9743">LN(D4866)</f>
        <v>7.1503092238161701</v>
      </c>
      <c r="C4866" s="23">
        <f t="shared" si="9743"/>
        <v>7.7786301473258099</v>
      </c>
      <c r="D4866" s="24">
        <v>1274.5</v>
      </c>
      <c r="E4866" s="24">
        <v>2389</v>
      </c>
      <c r="F4866" s="27">
        <f t="shared" ref="F4866:G4866" si="9744">LN(D4866/D4865)</f>
        <v>6.2177997338401687E-3</v>
      </c>
      <c r="G4866" s="27">
        <f t="shared" si="9744"/>
        <v>1.9692881314480764E-3</v>
      </c>
      <c r="H4866" s="27">
        <f t="shared" si="9712"/>
        <v>0.91922473345443112</v>
      </c>
      <c r="I4866" s="27"/>
      <c r="J4866" s="27">
        <v>4828</v>
      </c>
      <c r="K4866" s="27">
        <v>7.0941970248977695</v>
      </c>
      <c r="L4866" s="37">
        <v>4.5859743183342516E-2</v>
      </c>
      <c r="M4866" s="27"/>
      <c r="N4866" s="27"/>
      <c r="O4866" s="27"/>
      <c r="P4866" s="27"/>
      <c r="Q4866" s="27"/>
      <c r="R4866" s="27"/>
      <c r="S4866" s="27"/>
      <c r="T4866" s="27"/>
      <c r="U4866" s="27"/>
      <c r="V4866" s="27"/>
      <c r="W4866" s="27"/>
      <c r="X4866" s="27"/>
      <c r="Y4866" s="27"/>
      <c r="Z4866" s="27"/>
      <c r="AA4866" s="27"/>
      <c r="AB4866" s="27"/>
      <c r="AC4866" s="27"/>
      <c r="AD4866" s="27"/>
      <c r="AE4866" s="27"/>
    </row>
    <row r="4867" spans="1:31" ht="15.75" customHeight="1" x14ac:dyDescent="0.2">
      <c r="A4867" s="22">
        <v>39681</v>
      </c>
      <c r="B4867" s="23">
        <f t="shared" ref="B4867:C4867" si="9745">LN(D4867)</f>
        <v>7.1528168655972779</v>
      </c>
      <c r="C4867" s="23">
        <f t="shared" si="9745"/>
        <v>7.7749818091420018</v>
      </c>
      <c r="D4867" s="24">
        <v>1277.7</v>
      </c>
      <c r="E4867" s="24">
        <v>2380.3000000000002</v>
      </c>
      <c r="F4867" s="27">
        <f t="shared" ref="F4867:G4867" si="9746">LN(D4867/D4866)</f>
        <v>2.5076417811073391E-3</v>
      </c>
      <c r="G4867" s="27">
        <f t="shared" si="9746"/>
        <v>-3.6483381838077382E-3</v>
      </c>
      <c r="H4867" s="27">
        <f t="shared" si="9712"/>
        <v>0.91997859817328853</v>
      </c>
      <c r="I4867" s="27"/>
      <c r="J4867" s="27">
        <v>4829</v>
      </c>
      <c r="K4867" s="27">
        <v>7.092072523157646</v>
      </c>
      <c r="L4867" s="37">
        <v>4.9093419494478319E-2</v>
      </c>
      <c r="M4867" s="27"/>
      <c r="N4867" s="27"/>
      <c r="O4867" s="27"/>
      <c r="P4867" s="27"/>
      <c r="Q4867" s="27"/>
      <c r="R4867" s="27"/>
      <c r="S4867" s="27"/>
      <c r="T4867" s="27"/>
      <c r="U4867" s="27"/>
      <c r="V4867" s="27"/>
      <c r="W4867" s="27"/>
      <c r="X4867" s="27"/>
      <c r="Y4867" s="27"/>
      <c r="Z4867" s="27"/>
      <c r="AA4867" s="27"/>
      <c r="AB4867" s="27"/>
      <c r="AC4867" s="27"/>
      <c r="AD4867" s="27"/>
      <c r="AE4867" s="27"/>
    </row>
    <row r="4868" spans="1:31" ht="15.75" customHeight="1" x14ac:dyDescent="0.2">
      <c r="A4868" s="22">
        <v>39682</v>
      </c>
      <c r="B4868" s="23">
        <f t="shared" ref="B4868:C4868" si="9747">LN(D4868)</f>
        <v>7.1641014711240647</v>
      </c>
      <c r="C4868" s="23">
        <f t="shared" si="9747"/>
        <v>7.789330334767798</v>
      </c>
      <c r="D4868" s="24">
        <v>1292.2</v>
      </c>
      <c r="E4868" s="24">
        <v>2414.6999999999998</v>
      </c>
      <c r="F4868" s="27">
        <f t="shared" ref="F4868:G4868" si="9748">LN(D4868/D4867)</f>
        <v>1.1284605526787502E-2</v>
      </c>
      <c r="G4868" s="27">
        <f t="shared" si="9748"/>
        <v>1.4348525625795949E-2</v>
      </c>
      <c r="H4868" s="27">
        <f t="shared" si="9712"/>
        <v>0.9197326552126035</v>
      </c>
      <c r="I4868" s="27"/>
      <c r="J4868" s="27">
        <v>4830</v>
      </c>
      <c r="K4868" s="27">
        <v>7.092072523157646</v>
      </c>
      <c r="L4868" s="37">
        <v>4.9093419494478319E-2</v>
      </c>
      <c r="M4868" s="27"/>
      <c r="N4868" s="27"/>
      <c r="O4868" s="27"/>
      <c r="P4868" s="27"/>
      <c r="Q4868" s="27"/>
      <c r="R4868" s="27"/>
      <c r="S4868" s="27"/>
      <c r="T4868" s="27"/>
      <c r="U4868" s="27"/>
      <c r="V4868" s="27"/>
      <c r="W4868" s="27"/>
      <c r="X4868" s="27"/>
      <c r="Y4868" s="27"/>
      <c r="Z4868" s="27"/>
      <c r="AA4868" s="27"/>
      <c r="AB4868" s="27"/>
      <c r="AC4868" s="27"/>
      <c r="AD4868" s="27"/>
      <c r="AE4868" s="27"/>
    </row>
    <row r="4869" spans="1:31" ht="15.75" customHeight="1" x14ac:dyDescent="0.2">
      <c r="A4869" s="22">
        <v>39685</v>
      </c>
      <c r="B4869" s="23">
        <f t="shared" ref="B4869:C4869" si="9749">LN(D4869)</f>
        <v>7.144249314664485</v>
      </c>
      <c r="C4869" s="23">
        <f t="shared" si="9749"/>
        <v>7.7687446950712031</v>
      </c>
      <c r="D4869" s="24">
        <v>1266.8</v>
      </c>
      <c r="E4869" s="24">
        <v>2365.5</v>
      </c>
      <c r="F4869" s="27">
        <f t="shared" ref="F4869:G4869" si="9750">LN(D4869/D4868)</f>
        <v>-1.9852156459580377E-2</v>
      </c>
      <c r="G4869" s="27">
        <f t="shared" si="9750"/>
        <v>-2.0585639696594948E-2</v>
      </c>
      <c r="H4869" s="27">
        <f t="shared" si="9712"/>
        <v>0.91961437723614181</v>
      </c>
      <c r="I4869" s="27"/>
      <c r="J4869" s="27">
        <v>4831</v>
      </c>
      <c r="K4869" s="27">
        <v>7.0913747086032544</v>
      </c>
      <c r="L4869" s="37">
        <v>4.1362430966731978E-2</v>
      </c>
      <c r="M4869" s="27"/>
      <c r="N4869" s="27"/>
      <c r="O4869" s="27"/>
      <c r="P4869" s="27"/>
      <c r="Q4869" s="27"/>
      <c r="R4869" s="27"/>
      <c r="S4869" s="27"/>
      <c r="T4869" s="27"/>
      <c r="U4869" s="27"/>
      <c r="V4869" s="27"/>
      <c r="W4869" s="27"/>
      <c r="X4869" s="27"/>
      <c r="Y4869" s="27"/>
      <c r="Z4869" s="27"/>
      <c r="AA4869" s="27"/>
      <c r="AB4869" s="27"/>
      <c r="AC4869" s="27"/>
      <c r="AD4869" s="27"/>
      <c r="AE4869" s="27"/>
    </row>
    <row r="4870" spans="1:31" ht="15.75" customHeight="1" x14ac:dyDescent="0.2">
      <c r="A4870" s="22">
        <v>39686</v>
      </c>
      <c r="B4870" s="23">
        <f t="shared" ref="B4870:C4870" si="9751">LN(D4870)</f>
        <v>7.1479525848621739</v>
      </c>
      <c r="C4870" s="23">
        <f t="shared" si="9751"/>
        <v>7.7672216588585314</v>
      </c>
      <c r="D4870" s="24">
        <v>1271.5</v>
      </c>
      <c r="E4870" s="24">
        <v>2361.9</v>
      </c>
      <c r="F4870" s="27">
        <f t="shared" ref="F4870:G4870" si="9752">LN(D4870/D4869)</f>
        <v>3.70327019768968E-3</v>
      </c>
      <c r="G4870" s="27">
        <f t="shared" si="9752"/>
        <v>-1.5230362126715654E-3</v>
      </c>
      <c r="H4870" s="27">
        <f t="shared" si="9712"/>
        <v>0.92027148172215734</v>
      </c>
      <c r="I4870" s="27"/>
      <c r="J4870" s="27">
        <v>4832</v>
      </c>
      <c r="K4870" s="27">
        <v>7.1090116951426801</v>
      </c>
      <c r="L4870" s="37">
        <v>4.066963445303351E-2</v>
      </c>
      <c r="M4870" s="27"/>
      <c r="N4870" s="27"/>
      <c r="O4870" s="27"/>
      <c r="P4870" s="27"/>
      <c r="Q4870" s="27"/>
      <c r="R4870" s="27"/>
      <c r="S4870" s="27"/>
      <c r="T4870" s="27"/>
      <c r="U4870" s="27"/>
      <c r="V4870" s="27"/>
      <c r="W4870" s="27"/>
      <c r="X4870" s="27"/>
      <c r="Y4870" s="27"/>
      <c r="Z4870" s="27"/>
      <c r="AA4870" s="27"/>
      <c r="AB4870" s="27"/>
      <c r="AC4870" s="27"/>
      <c r="AD4870" s="27"/>
      <c r="AE4870" s="27"/>
    </row>
    <row r="4871" spans="1:31" ht="15.75" customHeight="1" x14ac:dyDescent="0.2">
      <c r="A4871" s="22">
        <v>39687</v>
      </c>
      <c r="B4871" s="23">
        <f t="shared" ref="B4871:C4871" si="9753">LN(D4871)</f>
        <v>7.1558645763140944</v>
      </c>
      <c r="C4871" s="23">
        <f t="shared" si="9753"/>
        <v>7.775863661929745</v>
      </c>
      <c r="D4871" s="24">
        <v>1281.5999999999999</v>
      </c>
      <c r="E4871" s="24">
        <v>2382.4</v>
      </c>
      <c r="F4871" s="27">
        <f t="shared" ref="F4871:G4871" si="9754">LN(D4871/D4870)</f>
        <v>7.9119914519204023E-3</v>
      </c>
      <c r="G4871" s="27">
        <f t="shared" si="9754"/>
        <v>8.6420030712132875E-3</v>
      </c>
      <c r="H4871" s="27">
        <f t="shared" si="9712"/>
        <v>0.92026620931496828</v>
      </c>
      <c r="I4871" s="27"/>
      <c r="J4871" s="27">
        <v>4833</v>
      </c>
      <c r="K4871" s="27">
        <v>7.0884020395374163</v>
      </c>
      <c r="L4871" s="37">
        <v>3.8167432597701278E-2</v>
      </c>
      <c r="M4871" s="27"/>
      <c r="N4871" s="27"/>
      <c r="O4871" s="27"/>
      <c r="P4871" s="27"/>
      <c r="Q4871" s="27"/>
      <c r="R4871" s="27"/>
      <c r="S4871" s="27"/>
      <c r="T4871" s="27"/>
      <c r="U4871" s="27"/>
      <c r="V4871" s="27"/>
      <c r="W4871" s="27"/>
      <c r="X4871" s="27"/>
      <c r="Y4871" s="27"/>
      <c r="Z4871" s="27"/>
      <c r="AA4871" s="27"/>
      <c r="AB4871" s="27"/>
      <c r="AC4871" s="27"/>
      <c r="AD4871" s="27"/>
      <c r="AE4871" s="27"/>
    </row>
    <row r="4872" spans="1:31" ht="15.75" customHeight="1" x14ac:dyDescent="0.2">
      <c r="A4872" s="22">
        <v>39688</v>
      </c>
      <c r="B4872" s="23">
        <f t="shared" ref="B4872:C4872" si="9755">LN(D4872)</f>
        <v>7.1705809754350511</v>
      </c>
      <c r="C4872" s="23">
        <f t="shared" si="9755"/>
        <v>7.7880457066152502</v>
      </c>
      <c r="D4872" s="24">
        <v>1300.5999999999999</v>
      </c>
      <c r="E4872" s="24">
        <v>2411.6</v>
      </c>
      <c r="F4872" s="27">
        <f t="shared" ref="F4872:G4872" si="9756">LN(D4872/D4871)</f>
        <v>1.4716399120956573E-2</v>
      </c>
      <c r="G4872" s="27">
        <f t="shared" si="9756"/>
        <v>1.2182044685505778E-2</v>
      </c>
      <c r="H4872" s="27">
        <f t="shared" si="9712"/>
        <v>0.92071634471075103</v>
      </c>
      <c r="I4872" s="27"/>
      <c r="J4872" s="27">
        <v>4834</v>
      </c>
      <c r="K4872" s="27">
        <v>7.09641983146554</v>
      </c>
      <c r="L4872" s="37">
        <v>3.7115520151936643E-2</v>
      </c>
      <c r="M4872" s="27"/>
      <c r="N4872" s="27"/>
      <c r="O4872" s="27"/>
      <c r="P4872" s="27"/>
      <c r="Q4872" s="27"/>
      <c r="R4872" s="27"/>
      <c r="S4872" s="27"/>
      <c r="T4872" s="27"/>
      <c r="U4872" s="27"/>
      <c r="V4872" s="27"/>
      <c r="W4872" s="27"/>
      <c r="X4872" s="27"/>
      <c r="Y4872" s="27"/>
      <c r="Z4872" s="27"/>
      <c r="AA4872" s="27"/>
      <c r="AB4872" s="27"/>
      <c r="AC4872" s="27"/>
      <c r="AD4872" s="27"/>
      <c r="AE4872" s="27"/>
    </row>
    <row r="4873" spans="1:31" ht="15.75" customHeight="1" x14ac:dyDescent="0.2">
      <c r="A4873" s="22">
        <v>39689</v>
      </c>
      <c r="B4873" s="23">
        <f t="shared" ref="B4873:C4873" si="9757">LN(D4873)</f>
        <v>7.156800467819</v>
      </c>
      <c r="C4873" s="23">
        <f t="shared" si="9757"/>
        <v>7.7695898250602333</v>
      </c>
      <c r="D4873" s="24">
        <v>1282.8</v>
      </c>
      <c r="E4873" s="24">
        <v>2367.5</v>
      </c>
      <c r="F4873" s="27">
        <f t="shared" ref="F4873:G4873" si="9758">LN(D4873/D4872)</f>
        <v>-1.3780507616051593E-2</v>
      </c>
      <c r="G4873" s="27">
        <f t="shared" si="9758"/>
        <v>-1.8455881555017189E-2</v>
      </c>
      <c r="H4873" s="27">
        <f t="shared" si="9712"/>
        <v>0.92112976733150997</v>
      </c>
      <c r="I4873" s="27"/>
      <c r="J4873" s="27">
        <v>4835</v>
      </c>
      <c r="K4873" s="27">
        <v>7.0898722982337503</v>
      </c>
      <c r="L4873" s="37">
        <v>3.2510372294257017E-2</v>
      </c>
      <c r="M4873" s="27"/>
      <c r="N4873" s="27"/>
      <c r="O4873" s="27"/>
      <c r="P4873" s="27"/>
      <c r="Q4873" s="27"/>
      <c r="R4873" s="27"/>
      <c r="S4873" s="27"/>
      <c r="T4873" s="27"/>
      <c r="U4873" s="27"/>
      <c r="V4873" s="27"/>
      <c r="W4873" s="27"/>
      <c r="X4873" s="27"/>
      <c r="Y4873" s="27"/>
      <c r="Z4873" s="27"/>
      <c r="AA4873" s="27"/>
      <c r="AB4873" s="27"/>
      <c r="AC4873" s="27"/>
      <c r="AD4873" s="27"/>
      <c r="AE4873" s="27"/>
    </row>
    <row r="4874" spans="1:31" ht="15.75" customHeight="1" x14ac:dyDescent="0.2">
      <c r="A4874" s="22">
        <v>39692</v>
      </c>
      <c r="B4874" s="23">
        <f t="shared" ref="B4874:C4874" si="9759">LN(D4874)</f>
        <v>7.156800467819</v>
      </c>
      <c r="C4874" s="23">
        <f t="shared" si="9759"/>
        <v>7.7695898250602333</v>
      </c>
      <c r="D4874" s="24">
        <v>1282.8</v>
      </c>
      <c r="E4874" s="24">
        <v>2367.5</v>
      </c>
      <c r="F4874" s="27">
        <f t="shared" ref="F4874:G4874" si="9760">LN(D4874/D4873)</f>
        <v>0</v>
      </c>
      <c r="G4874" s="27">
        <f t="shared" si="9760"/>
        <v>0</v>
      </c>
      <c r="H4874" s="27">
        <f t="shared" si="9712"/>
        <v>0.92112976733150997</v>
      </c>
      <c r="I4874" s="27"/>
      <c r="J4874" s="27">
        <v>4836</v>
      </c>
      <c r="K4874" s="27">
        <v>7.0806552562772982</v>
      </c>
      <c r="L4874" s="37">
        <v>3.2731122267750656E-2</v>
      </c>
      <c r="M4874" s="27"/>
      <c r="N4874" s="27"/>
      <c r="O4874" s="27"/>
      <c r="P4874" s="27"/>
      <c r="Q4874" s="27"/>
      <c r="R4874" s="27"/>
      <c r="S4874" s="27"/>
      <c r="T4874" s="27"/>
      <c r="U4874" s="27"/>
      <c r="V4874" s="27"/>
      <c r="W4874" s="27"/>
      <c r="X4874" s="27"/>
      <c r="Y4874" s="27"/>
      <c r="Z4874" s="27"/>
      <c r="AA4874" s="27"/>
      <c r="AB4874" s="27"/>
      <c r="AC4874" s="27"/>
      <c r="AD4874" s="27"/>
      <c r="AE4874" s="27"/>
    </row>
    <row r="4875" spans="1:31" ht="15.75" customHeight="1" x14ac:dyDescent="0.2">
      <c r="A4875" s="22">
        <v>39693</v>
      </c>
      <c r="B4875" s="23">
        <f t="shared" ref="B4875:C4875" si="9761">LN(D4875)</f>
        <v>7.1526603220778595</v>
      </c>
      <c r="C4875" s="23">
        <f t="shared" si="9761"/>
        <v>7.7618301236483642</v>
      </c>
      <c r="D4875" s="24">
        <v>1277.5</v>
      </c>
      <c r="E4875" s="24">
        <v>2349.1999999999998</v>
      </c>
      <c r="F4875" s="27">
        <f t="shared" ref="F4875:G4875" si="9762">LN(D4875/D4874)</f>
        <v>-4.1401457411403423E-3</v>
      </c>
      <c r="G4875" s="27">
        <f t="shared" si="9762"/>
        <v>-7.7597014118690136E-3</v>
      </c>
      <c r="H4875" s="27">
        <f t="shared" si="9712"/>
        <v>0.92151724633672205</v>
      </c>
      <c r="I4875" s="27"/>
      <c r="J4875" s="27">
        <v>4837</v>
      </c>
      <c r="K4875" s="27">
        <v>7.0816808192086436</v>
      </c>
      <c r="L4875" s="37">
        <v>2.0736228652053157E-2</v>
      </c>
      <c r="M4875" s="27"/>
      <c r="N4875" s="27"/>
      <c r="O4875" s="27"/>
      <c r="P4875" s="27"/>
      <c r="Q4875" s="27"/>
      <c r="R4875" s="27"/>
      <c r="S4875" s="27"/>
      <c r="T4875" s="27"/>
      <c r="U4875" s="27"/>
      <c r="V4875" s="27"/>
      <c r="W4875" s="27"/>
      <c r="X4875" s="27"/>
      <c r="Y4875" s="27"/>
      <c r="Z4875" s="27"/>
      <c r="AA4875" s="27"/>
      <c r="AB4875" s="27"/>
      <c r="AC4875" s="27"/>
      <c r="AD4875" s="27"/>
      <c r="AE4875" s="27"/>
    </row>
    <row r="4876" spans="1:31" ht="15.75" customHeight="1" x14ac:dyDescent="0.2">
      <c r="A4876" s="22">
        <v>39694</v>
      </c>
      <c r="B4876" s="23">
        <f t="shared" ref="B4876:C4876" si="9763">LN(D4876)</f>
        <v>7.1506230231440764</v>
      </c>
      <c r="C4876" s="23">
        <f t="shared" si="9763"/>
        <v>7.7552102698808376</v>
      </c>
      <c r="D4876" s="24">
        <v>1274.9000000000001</v>
      </c>
      <c r="E4876" s="24">
        <v>2333.6999999999998</v>
      </c>
      <c r="F4876" s="27">
        <f t="shared" ref="F4876:G4876" si="9764">LN(D4876/D4875)</f>
        <v>-2.0372989337828682E-3</v>
      </c>
      <c r="G4876" s="27">
        <f t="shared" si="9764"/>
        <v>-6.6198537675263716E-3</v>
      </c>
      <c r="H4876" s="27">
        <f t="shared" si="9712"/>
        <v>0.92204115353457061</v>
      </c>
      <c r="I4876" s="27"/>
      <c r="J4876" s="27">
        <v>4838</v>
      </c>
      <c r="K4876" s="27">
        <v>7.1057284511276846</v>
      </c>
      <c r="L4876" s="37">
        <v>2.1403292599417867E-2</v>
      </c>
      <c r="M4876" s="27"/>
      <c r="N4876" s="27"/>
      <c r="O4876" s="27"/>
      <c r="P4876" s="27"/>
      <c r="Q4876" s="27"/>
      <c r="R4876" s="27"/>
      <c r="S4876" s="27"/>
      <c r="T4876" s="27"/>
      <c r="U4876" s="27"/>
      <c r="V4876" s="27"/>
      <c r="W4876" s="27"/>
      <c r="X4876" s="27"/>
      <c r="Y4876" s="27"/>
      <c r="Z4876" s="27"/>
      <c r="AA4876" s="27"/>
      <c r="AB4876" s="27"/>
      <c r="AC4876" s="27"/>
      <c r="AD4876" s="27"/>
      <c r="AE4876" s="27"/>
    </row>
    <row r="4877" spans="1:31" ht="15.75" customHeight="1" x14ac:dyDescent="0.2">
      <c r="A4877" s="22">
        <v>39695</v>
      </c>
      <c r="B4877" s="23">
        <f t="shared" ref="B4877:C4877" si="9765">LN(D4877)</f>
        <v>7.1202826778331572</v>
      </c>
      <c r="C4877" s="23">
        <f t="shared" si="9765"/>
        <v>7.7226775164680035</v>
      </c>
      <c r="D4877" s="24">
        <v>1236.8</v>
      </c>
      <c r="E4877" s="24">
        <v>2259</v>
      </c>
      <c r="F4877" s="27">
        <f t="shared" ref="F4877:G4877" si="9766">LN(D4877/D4876)</f>
        <v>-3.0340345310919177E-2</v>
      </c>
      <c r="G4877" s="27">
        <f t="shared" si="9766"/>
        <v>-3.2532753412834736E-2</v>
      </c>
      <c r="H4877" s="27">
        <f t="shared" si="9712"/>
        <v>0.92199663428256762</v>
      </c>
      <c r="I4877" s="27"/>
      <c r="J4877" s="27">
        <v>4839</v>
      </c>
      <c r="K4877" s="27">
        <v>7.1150970539439031</v>
      </c>
      <c r="L4877" s="37">
        <v>2.4008012899543019E-2</v>
      </c>
      <c r="M4877" s="27"/>
      <c r="N4877" s="27"/>
      <c r="O4877" s="27"/>
      <c r="P4877" s="27"/>
      <c r="Q4877" s="27"/>
      <c r="R4877" s="27"/>
      <c r="S4877" s="27"/>
      <c r="T4877" s="27"/>
      <c r="U4877" s="27"/>
      <c r="V4877" s="27"/>
      <c r="W4877" s="27"/>
      <c r="X4877" s="27"/>
      <c r="Y4877" s="27"/>
      <c r="Z4877" s="27"/>
      <c r="AA4877" s="27"/>
      <c r="AB4877" s="27"/>
      <c r="AC4877" s="27"/>
      <c r="AD4877" s="27"/>
      <c r="AE4877" s="27"/>
    </row>
    <row r="4878" spans="1:31" ht="15.75" customHeight="1" x14ac:dyDescent="0.2">
      <c r="A4878" s="22">
        <v>39696</v>
      </c>
      <c r="B4878" s="23">
        <f t="shared" ref="B4878:C4878" si="9767">LN(D4878)</f>
        <v>7.1247197792196308</v>
      </c>
      <c r="C4878" s="23">
        <f t="shared" si="9767"/>
        <v>7.7212599562058166</v>
      </c>
      <c r="D4878" s="24">
        <v>1242.3</v>
      </c>
      <c r="E4878" s="24">
        <v>2255.8000000000002</v>
      </c>
      <c r="F4878" s="27">
        <f t="shared" ref="F4878:G4878" si="9768">LN(D4878/D4877)</f>
        <v>4.4371013864737503E-3</v>
      </c>
      <c r="G4878" s="27">
        <f t="shared" si="9768"/>
        <v>-1.4175602621867285E-3</v>
      </c>
      <c r="H4878" s="27">
        <f t="shared" si="9712"/>
        <v>0.92274056561109197</v>
      </c>
      <c r="I4878" s="27"/>
      <c r="J4878" s="27">
        <v>4840</v>
      </c>
      <c r="K4878" s="27">
        <v>7.1050084027547502</v>
      </c>
      <c r="L4878" s="37">
        <v>3.4334674324259851E-2</v>
      </c>
      <c r="M4878" s="27"/>
      <c r="N4878" s="27"/>
      <c r="O4878" s="27"/>
      <c r="P4878" s="27"/>
      <c r="Q4878" s="27"/>
      <c r="R4878" s="27"/>
      <c r="S4878" s="27"/>
      <c r="T4878" s="27"/>
      <c r="U4878" s="27"/>
      <c r="V4878" s="27"/>
      <c r="W4878" s="27"/>
      <c r="X4878" s="27"/>
      <c r="Y4878" s="27"/>
      <c r="Z4878" s="27"/>
      <c r="AA4878" s="27"/>
      <c r="AB4878" s="27"/>
      <c r="AC4878" s="27"/>
      <c r="AD4878" s="27"/>
      <c r="AE4878" s="27"/>
    </row>
    <row r="4879" spans="1:31" ht="15.75" customHeight="1" x14ac:dyDescent="0.2">
      <c r="A4879" s="22">
        <v>39699</v>
      </c>
      <c r="B4879" s="23">
        <f t="shared" ref="B4879:C4879" si="9769">LN(D4879)</f>
        <v>7.1449595139446807</v>
      </c>
      <c r="C4879" s="23">
        <f t="shared" si="9769"/>
        <v>7.7274029431514242</v>
      </c>
      <c r="D4879" s="24">
        <v>1267.7</v>
      </c>
      <c r="E4879" s="24">
        <v>2269.6999999999998</v>
      </c>
      <c r="F4879" s="27">
        <f t="shared" ref="F4879:G4879" si="9770">LN(D4879/D4878)</f>
        <v>2.0239734725049904E-2</v>
      </c>
      <c r="G4879" s="27">
        <f t="shared" si="9770"/>
        <v>6.142986945607486E-3</v>
      </c>
      <c r="H4879" s="27">
        <f t="shared" si="9712"/>
        <v>0.92462623814344425</v>
      </c>
      <c r="I4879" s="27"/>
      <c r="J4879" s="27">
        <v>4841</v>
      </c>
      <c r="K4879" s="27">
        <v>7.1039099114250499</v>
      </c>
      <c r="L4879" s="37">
        <v>3.4957088520473967E-2</v>
      </c>
      <c r="M4879" s="27"/>
      <c r="N4879" s="27"/>
      <c r="O4879" s="27"/>
      <c r="P4879" s="27"/>
      <c r="Q4879" s="27"/>
      <c r="R4879" s="27"/>
      <c r="S4879" s="27"/>
      <c r="T4879" s="27"/>
      <c r="U4879" s="27"/>
      <c r="V4879" s="27"/>
      <c r="W4879" s="27"/>
      <c r="X4879" s="27"/>
      <c r="Y4879" s="27"/>
      <c r="Z4879" s="27"/>
      <c r="AA4879" s="27"/>
      <c r="AB4879" s="27"/>
      <c r="AC4879" s="27"/>
      <c r="AD4879" s="27"/>
      <c r="AE4879" s="27"/>
    </row>
    <row r="4880" spans="1:31" ht="15.75" customHeight="1" x14ac:dyDescent="0.2">
      <c r="A4880" s="22">
        <v>39700</v>
      </c>
      <c r="B4880" s="23">
        <f t="shared" ref="B4880:C4880" si="9771">LN(D4880)</f>
        <v>7.1102878763922224</v>
      </c>
      <c r="C4880" s="23">
        <f t="shared" si="9771"/>
        <v>7.7006572926790744</v>
      </c>
      <c r="D4880" s="24">
        <v>1224.5</v>
      </c>
      <c r="E4880" s="24">
        <v>2209.8000000000002</v>
      </c>
      <c r="F4880" s="27">
        <f t="shared" ref="F4880:G4880" si="9772">LN(D4880/D4879)</f>
        <v>-3.4671637552458626E-2</v>
      </c>
      <c r="G4880" s="27">
        <f t="shared" si="9772"/>
        <v>-2.6745650472349267E-2</v>
      </c>
      <c r="H4880" s="27">
        <f t="shared" si="9712"/>
        <v>0.92333519154941368</v>
      </c>
      <c r="I4880" s="27"/>
      <c r="J4880" s="27">
        <v>4842</v>
      </c>
      <c r="K4880" s="27">
        <v>7.112247242981069</v>
      </c>
      <c r="L4880" s="37">
        <v>4.0021613051470339E-2</v>
      </c>
      <c r="M4880" s="27"/>
      <c r="N4880" s="27"/>
      <c r="O4880" s="27"/>
      <c r="P4880" s="27"/>
      <c r="Q4880" s="27"/>
      <c r="R4880" s="27"/>
      <c r="S4880" s="27"/>
      <c r="T4880" s="27"/>
      <c r="U4880" s="27"/>
      <c r="V4880" s="27"/>
      <c r="W4880" s="27"/>
      <c r="X4880" s="27"/>
      <c r="Y4880" s="27"/>
      <c r="Z4880" s="27"/>
      <c r="AA4880" s="27"/>
      <c r="AB4880" s="27"/>
      <c r="AC4880" s="27"/>
      <c r="AD4880" s="27"/>
      <c r="AE4880" s="27"/>
    </row>
    <row r="4881" spans="1:31" ht="15.75" customHeight="1" x14ac:dyDescent="0.2">
      <c r="A4881" s="22">
        <v>39701</v>
      </c>
      <c r="B4881" s="23">
        <f t="shared" ref="B4881:C4881" si="9773">LN(D4881)</f>
        <v>7.1163941440934648</v>
      </c>
      <c r="C4881" s="23">
        <f t="shared" si="9773"/>
        <v>7.7091737348258702</v>
      </c>
      <c r="D4881" s="24">
        <v>1232</v>
      </c>
      <c r="E4881" s="24">
        <v>2228.6999999999998</v>
      </c>
      <c r="F4881" s="27">
        <f t="shared" ref="F4881:G4881" si="9774">LN(D4881/D4880)</f>
        <v>6.1062677012426814E-3</v>
      </c>
      <c r="G4881" s="27">
        <f t="shared" si="9774"/>
        <v>8.5164421467955453E-3</v>
      </c>
      <c r="H4881" s="27">
        <f t="shared" si="9712"/>
        <v>0.92310724714186321</v>
      </c>
      <c r="I4881" s="27"/>
      <c r="J4881" s="27">
        <v>4843</v>
      </c>
      <c r="K4881" s="27">
        <v>7.1196554892012722</v>
      </c>
      <c r="L4881" s="37">
        <v>3.6599148357383093E-2</v>
      </c>
      <c r="M4881" s="27"/>
      <c r="N4881" s="27"/>
      <c r="O4881" s="27"/>
      <c r="P4881" s="27"/>
      <c r="Q4881" s="27"/>
      <c r="R4881" s="27"/>
      <c r="S4881" s="27"/>
      <c r="T4881" s="27"/>
      <c r="U4881" s="27"/>
      <c r="V4881" s="27"/>
      <c r="W4881" s="27"/>
      <c r="X4881" s="27"/>
      <c r="Y4881" s="27"/>
      <c r="Z4881" s="27"/>
      <c r="AA4881" s="27"/>
      <c r="AB4881" s="27"/>
      <c r="AC4881" s="27"/>
      <c r="AD4881" s="27"/>
      <c r="AE4881" s="27"/>
    </row>
    <row r="4882" spans="1:31" ht="15.75" customHeight="1" x14ac:dyDescent="0.2">
      <c r="A4882" s="22">
        <v>39702</v>
      </c>
      <c r="B4882" s="23">
        <f t="shared" ref="B4882:C4882" si="9775">LN(D4882)</f>
        <v>7.1300985101255776</v>
      </c>
      <c r="C4882" s="23">
        <f t="shared" si="9775"/>
        <v>7.7223233147464221</v>
      </c>
      <c r="D4882" s="24">
        <v>1249</v>
      </c>
      <c r="E4882" s="24">
        <v>2258.1999999999998</v>
      </c>
      <c r="F4882" s="27">
        <f t="shared" ref="F4882:G4882" si="9776">LN(D4882/D4881)</f>
        <v>1.37043660321126E-2</v>
      </c>
      <c r="G4882" s="27">
        <f t="shared" si="9776"/>
        <v>1.3149579920551454E-2</v>
      </c>
      <c r="H4882" s="27">
        <f t="shared" si="9712"/>
        <v>0.9233100220642223</v>
      </c>
      <c r="I4882" s="27"/>
      <c r="J4882" s="27">
        <v>4844</v>
      </c>
      <c r="K4882" s="27">
        <v>7.1041159959644595</v>
      </c>
      <c r="L4882" s="37">
        <v>2.8780836994560133E-2</v>
      </c>
      <c r="M4882" s="27"/>
      <c r="N4882" s="27"/>
      <c r="O4882" s="27"/>
      <c r="P4882" s="27"/>
      <c r="Q4882" s="27"/>
      <c r="R4882" s="27"/>
      <c r="S4882" s="27"/>
      <c r="T4882" s="27"/>
      <c r="U4882" s="27"/>
      <c r="V4882" s="27"/>
      <c r="W4882" s="27"/>
      <c r="X4882" s="27"/>
      <c r="Y4882" s="27"/>
      <c r="Z4882" s="27"/>
      <c r="AA4882" s="27"/>
      <c r="AB4882" s="27"/>
      <c r="AC4882" s="27"/>
      <c r="AD4882" s="27"/>
      <c r="AE4882" s="27"/>
    </row>
    <row r="4883" spans="1:31" ht="15.75" customHeight="1" x14ac:dyDescent="0.2">
      <c r="A4883" s="22">
        <v>39703</v>
      </c>
      <c r="B4883" s="23">
        <f t="shared" ref="B4883:C4883" si="9777">LN(D4883)</f>
        <v>7.1322579063339777</v>
      </c>
      <c r="C4883" s="23">
        <f t="shared" si="9777"/>
        <v>7.7236509248011354</v>
      </c>
      <c r="D4883" s="24">
        <v>1251.7</v>
      </c>
      <c r="E4883" s="24">
        <v>2261.1999999999998</v>
      </c>
      <c r="F4883" s="27">
        <f t="shared" ref="F4883:G4883" si="9778">LN(D4883/D4882)</f>
        <v>2.1593962084001175E-3</v>
      </c>
      <c r="G4883" s="27">
        <f t="shared" si="9778"/>
        <v>1.327610054714008E-3</v>
      </c>
      <c r="H4883" s="27">
        <f t="shared" si="9712"/>
        <v>0.92343089761240282</v>
      </c>
      <c r="I4883" s="27"/>
      <c r="J4883" s="27">
        <v>4845</v>
      </c>
      <c r="K4883" s="27">
        <v>7.1144872526711094</v>
      </c>
      <c r="L4883" s="37">
        <v>2.255268238200081E-2</v>
      </c>
      <c r="M4883" s="27"/>
      <c r="N4883" s="27"/>
      <c r="O4883" s="27"/>
      <c r="P4883" s="27"/>
      <c r="Q4883" s="27"/>
      <c r="R4883" s="27"/>
      <c r="S4883" s="27"/>
      <c r="T4883" s="27"/>
      <c r="U4883" s="27"/>
      <c r="V4883" s="27"/>
      <c r="W4883" s="27"/>
      <c r="X4883" s="27"/>
      <c r="Y4883" s="27"/>
      <c r="Z4883" s="27"/>
      <c r="AA4883" s="27"/>
      <c r="AB4883" s="27"/>
      <c r="AC4883" s="27"/>
      <c r="AD4883" s="27"/>
      <c r="AE4883" s="27"/>
    </row>
    <row r="4884" spans="1:31" ht="15.75" customHeight="1" x14ac:dyDescent="0.2">
      <c r="A4884" s="22">
        <v>39706</v>
      </c>
      <c r="B4884" s="23">
        <f t="shared" ref="B4884:C4884" si="9779">LN(D4884)</f>
        <v>7.0839749235846234</v>
      </c>
      <c r="C4884" s="23">
        <f t="shared" si="9779"/>
        <v>7.6870342831713696</v>
      </c>
      <c r="D4884" s="24">
        <v>1192.7</v>
      </c>
      <c r="E4884" s="24">
        <v>2179.9</v>
      </c>
      <c r="F4884" s="27">
        <f t="shared" ref="F4884:G4884" si="9780">LN(D4884/D4883)</f>
        <v>-4.8282982749354428E-2</v>
      </c>
      <c r="G4884" s="27">
        <f t="shared" si="9780"/>
        <v>-3.661664162976612E-2</v>
      </c>
      <c r="H4884" s="27">
        <f t="shared" si="9712"/>
        <v>0.92154850136326605</v>
      </c>
      <c r="I4884" s="27"/>
      <c r="J4884" s="27">
        <v>4846</v>
      </c>
      <c r="K4884" s="27">
        <v>7.0986363461354527</v>
      </c>
      <c r="L4884" s="37">
        <v>1.9622940614429929E-2</v>
      </c>
      <c r="M4884" s="27"/>
      <c r="N4884" s="27"/>
      <c r="O4884" s="27"/>
      <c r="P4884" s="27"/>
      <c r="Q4884" s="27"/>
      <c r="R4884" s="27"/>
      <c r="S4884" s="27"/>
      <c r="T4884" s="27"/>
      <c r="U4884" s="27"/>
      <c r="V4884" s="27"/>
      <c r="W4884" s="27"/>
      <c r="X4884" s="27"/>
      <c r="Y4884" s="27"/>
      <c r="Z4884" s="27"/>
      <c r="AA4884" s="27"/>
      <c r="AB4884" s="27"/>
      <c r="AC4884" s="27"/>
      <c r="AD4884" s="27"/>
      <c r="AE4884" s="27"/>
    </row>
    <row r="4885" spans="1:31" ht="15.75" customHeight="1" x14ac:dyDescent="0.2">
      <c r="A4885" s="22">
        <v>39707</v>
      </c>
      <c r="B4885" s="23">
        <f t="shared" ref="B4885:C4885" si="9781">LN(D4885)</f>
        <v>7.1012640251666559</v>
      </c>
      <c r="C4885" s="23">
        <f t="shared" si="9781"/>
        <v>7.6997971165162973</v>
      </c>
      <c r="D4885" s="24">
        <v>1213.5</v>
      </c>
      <c r="E4885" s="24">
        <v>2207.9</v>
      </c>
      <c r="F4885" s="27">
        <f t="shared" ref="F4885:G4885" si="9782">LN(D4885/D4884)</f>
        <v>1.728910158203268E-2</v>
      </c>
      <c r="G4885" s="27">
        <f t="shared" si="9782"/>
        <v>1.2762833344927439E-2</v>
      </c>
      <c r="H4885" s="27">
        <f t="shared" si="9712"/>
        <v>0.9222663815302653</v>
      </c>
      <c r="I4885" s="27"/>
      <c r="J4885" s="27">
        <v>4847</v>
      </c>
      <c r="K4885" s="27">
        <v>7.1175652800932898</v>
      </c>
      <c r="L4885" s="37">
        <v>2.3838182848142431E-2</v>
      </c>
      <c r="M4885" s="27"/>
      <c r="N4885" s="27"/>
      <c r="O4885" s="27"/>
      <c r="P4885" s="27"/>
      <c r="Q4885" s="27"/>
      <c r="R4885" s="27"/>
      <c r="S4885" s="27"/>
      <c r="T4885" s="27"/>
      <c r="U4885" s="27"/>
      <c r="V4885" s="27"/>
      <c r="W4885" s="27"/>
      <c r="X4885" s="27"/>
      <c r="Y4885" s="27"/>
      <c r="Z4885" s="27"/>
      <c r="AA4885" s="27"/>
      <c r="AB4885" s="27"/>
      <c r="AC4885" s="27"/>
      <c r="AD4885" s="27"/>
      <c r="AE4885" s="27"/>
    </row>
    <row r="4886" spans="1:31" ht="15.75" customHeight="1" x14ac:dyDescent="0.2">
      <c r="A4886" s="22">
        <v>39708</v>
      </c>
      <c r="B4886" s="23">
        <f t="shared" ref="B4886:C4886" si="9783">LN(D4886)</f>
        <v>7.0529805311349163</v>
      </c>
      <c r="C4886" s="23">
        <f t="shared" si="9783"/>
        <v>7.6491210318125571</v>
      </c>
      <c r="D4886" s="24">
        <v>1156.3</v>
      </c>
      <c r="E4886" s="24">
        <v>2098.8000000000002</v>
      </c>
      <c r="F4886" s="27">
        <f t="shared" ref="F4886:G4886" si="9784">LN(D4886/D4885)</f>
        <v>-4.8283494031740017E-2</v>
      </c>
      <c r="G4886" s="27">
        <f t="shared" si="9784"/>
        <v>-5.067608470374025E-2</v>
      </c>
      <c r="H4886" s="27">
        <f t="shared" si="9712"/>
        <v>0.92206418251217326</v>
      </c>
      <c r="I4886" s="27"/>
      <c r="J4886" s="27">
        <v>4848</v>
      </c>
      <c r="K4886" s="27">
        <v>7.1209674452364586</v>
      </c>
      <c r="L4886" s="37">
        <v>3.692379012348912E-2</v>
      </c>
      <c r="M4886" s="27"/>
      <c r="N4886" s="27"/>
      <c r="O4886" s="27"/>
      <c r="P4886" s="27"/>
      <c r="Q4886" s="27"/>
      <c r="R4886" s="27"/>
      <c r="S4886" s="27"/>
      <c r="T4886" s="27"/>
      <c r="U4886" s="27"/>
      <c r="V4886" s="27"/>
      <c r="W4886" s="27"/>
      <c r="X4886" s="27"/>
      <c r="Y4886" s="27"/>
      <c r="Z4886" s="27"/>
      <c r="AA4886" s="27"/>
      <c r="AB4886" s="27"/>
      <c r="AC4886" s="27"/>
      <c r="AD4886" s="27"/>
      <c r="AE4886" s="27"/>
    </row>
    <row r="4887" spans="1:31" ht="15.75" customHeight="1" x14ac:dyDescent="0.2">
      <c r="A4887" s="22">
        <v>39709</v>
      </c>
      <c r="B4887" s="23">
        <f t="shared" ref="B4887:C4887" si="9785">LN(D4887)</f>
        <v>7.0954788850650861</v>
      </c>
      <c r="C4887" s="23">
        <f t="shared" si="9785"/>
        <v>7.6958034647368025</v>
      </c>
      <c r="D4887" s="24">
        <v>1206.5</v>
      </c>
      <c r="E4887" s="24">
        <v>2199.1</v>
      </c>
      <c r="F4887" s="27">
        <f t="shared" ref="F4887:G4887" si="9786">LN(D4887/D4886)</f>
        <v>4.249835393017027E-2</v>
      </c>
      <c r="G4887" s="27">
        <f t="shared" si="9786"/>
        <v>4.6682432924245398E-2</v>
      </c>
      <c r="H4887" s="27">
        <f t="shared" si="9712"/>
        <v>0.92199325484044858</v>
      </c>
      <c r="I4887" s="27"/>
      <c r="J4887" s="27">
        <v>4849</v>
      </c>
      <c r="K4887" s="27">
        <v>7.1195544784019509</v>
      </c>
      <c r="L4887" s="37">
        <v>2.5089453686067742E-2</v>
      </c>
      <c r="M4887" s="27"/>
      <c r="N4887" s="27"/>
      <c r="O4887" s="27"/>
      <c r="P4887" s="27"/>
      <c r="Q4887" s="27"/>
      <c r="R4887" s="27"/>
      <c r="S4887" s="27"/>
      <c r="T4887" s="27"/>
      <c r="U4887" s="27"/>
      <c r="V4887" s="27"/>
      <c r="W4887" s="27"/>
      <c r="X4887" s="27"/>
      <c r="Y4887" s="27"/>
      <c r="Z4887" s="27"/>
      <c r="AA4887" s="27"/>
      <c r="AB4887" s="27"/>
      <c r="AC4887" s="27"/>
      <c r="AD4887" s="27"/>
      <c r="AE4887" s="27"/>
    </row>
    <row r="4888" spans="1:31" ht="15.75" customHeight="1" x14ac:dyDescent="0.2">
      <c r="A4888" s="22">
        <v>39710</v>
      </c>
      <c r="B4888" s="23">
        <f t="shared" ref="B4888:C4888" si="9787">LN(D4888)</f>
        <v>7.134890851565884</v>
      </c>
      <c r="C4888" s="23">
        <f t="shared" si="9787"/>
        <v>7.7292516979697456</v>
      </c>
      <c r="D4888" s="24">
        <v>1255</v>
      </c>
      <c r="E4888" s="24">
        <v>2273.9</v>
      </c>
      <c r="F4888" s="27">
        <f t="shared" ref="F4888:G4888" si="9788">LN(D4888/D4887)</f>
        <v>3.9411966500797757E-2</v>
      </c>
      <c r="G4888" s="27">
        <f t="shared" si="9788"/>
        <v>3.344823323294345E-2</v>
      </c>
      <c r="H4888" s="27">
        <f t="shared" si="9712"/>
        <v>0.92310240762893214</v>
      </c>
      <c r="I4888" s="27"/>
      <c r="J4888" s="27">
        <v>4850</v>
      </c>
      <c r="K4888" s="27">
        <v>7.1146228051101712</v>
      </c>
      <c r="L4888" s="37">
        <v>2.4482261733274946E-2</v>
      </c>
      <c r="M4888" s="27"/>
      <c r="N4888" s="27"/>
      <c r="O4888" s="27"/>
      <c r="P4888" s="27"/>
      <c r="Q4888" s="27"/>
      <c r="R4888" s="27"/>
      <c r="S4888" s="27"/>
      <c r="T4888" s="27"/>
      <c r="U4888" s="27"/>
      <c r="V4888" s="27"/>
      <c r="W4888" s="27"/>
      <c r="X4888" s="27"/>
      <c r="Y4888" s="27"/>
      <c r="Z4888" s="27"/>
      <c r="AA4888" s="27"/>
      <c r="AB4888" s="27"/>
      <c r="AC4888" s="27"/>
      <c r="AD4888" s="27"/>
      <c r="AE4888" s="27"/>
    </row>
    <row r="4889" spans="1:31" ht="15.75" customHeight="1" x14ac:dyDescent="0.2">
      <c r="A4889" s="22">
        <v>39713</v>
      </c>
      <c r="B4889" s="23">
        <f t="shared" ref="B4889:C4889" si="9789">LN(D4889)</f>
        <v>7.0958932210975316</v>
      </c>
      <c r="C4889" s="23">
        <f t="shared" si="9789"/>
        <v>7.6865754412802323</v>
      </c>
      <c r="D4889" s="24">
        <v>1207</v>
      </c>
      <c r="E4889" s="24">
        <v>2178.9</v>
      </c>
      <c r="F4889" s="27">
        <f t="shared" ref="F4889:G4889" si="9790">LN(D4889/D4888)</f>
        <v>-3.8997630468352792E-2</v>
      </c>
      <c r="G4889" s="27">
        <f t="shared" si="9790"/>
        <v>-4.267625668951338E-2</v>
      </c>
      <c r="H4889" s="27">
        <f t="shared" si="9712"/>
        <v>0.92315404633766007</v>
      </c>
      <c r="I4889" s="27"/>
      <c r="J4889" s="27">
        <v>4851</v>
      </c>
      <c r="K4889" s="27">
        <v>7.1059683201907919</v>
      </c>
      <c r="L4889" s="37">
        <v>2.4130189934785662E-2</v>
      </c>
      <c r="M4889" s="27"/>
      <c r="N4889" s="27"/>
      <c r="O4889" s="27"/>
      <c r="P4889" s="27"/>
      <c r="Q4889" s="27"/>
      <c r="R4889" s="27"/>
      <c r="S4889" s="27"/>
      <c r="T4889" s="27"/>
      <c r="U4889" s="27"/>
      <c r="V4889" s="27"/>
      <c r="W4889" s="27"/>
      <c r="X4889" s="27"/>
      <c r="Y4889" s="27"/>
      <c r="Z4889" s="27"/>
      <c r="AA4889" s="27"/>
      <c r="AB4889" s="27"/>
      <c r="AC4889" s="27"/>
      <c r="AD4889" s="27"/>
      <c r="AE4889" s="27"/>
    </row>
    <row r="4890" spans="1:31" ht="15.75" customHeight="1" x14ac:dyDescent="0.2">
      <c r="A4890" s="22">
        <v>39714</v>
      </c>
      <c r="B4890" s="23">
        <f t="shared" ref="B4890:C4890" si="9791">LN(D4890)</f>
        <v>7.0801948359216409</v>
      </c>
      <c r="C4890" s="23">
        <f t="shared" si="9791"/>
        <v>7.674756828112562</v>
      </c>
      <c r="D4890" s="24">
        <v>1188.2</v>
      </c>
      <c r="E4890" s="24">
        <v>2153.3000000000002</v>
      </c>
      <c r="F4890" s="27">
        <f t="shared" ref="F4890:G4890" si="9792">LN(D4890/D4889)</f>
        <v>-1.5698385175890454E-2</v>
      </c>
      <c r="G4890" s="27">
        <f t="shared" si="9792"/>
        <v>-1.1818613167669845E-2</v>
      </c>
      <c r="H4890" s="27">
        <f t="shared" si="9712"/>
        <v>0.9225301849287203</v>
      </c>
      <c r="I4890" s="27"/>
      <c r="J4890" s="27">
        <v>4852</v>
      </c>
      <c r="K4890" s="27">
        <v>7.1276944259225328</v>
      </c>
      <c r="L4890" s="37">
        <v>3.0663917269964536E-2</v>
      </c>
      <c r="M4890" s="27"/>
      <c r="N4890" s="27"/>
      <c r="O4890" s="27"/>
      <c r="P4890" s="27"/>
      <c r="Q4890" s="27"/>
      <c r="R4890" s="27"/>
      <c r="S4890" s="27"/>
      <c r="T4890" s="27"/>
      <c r="U4890" s="27"/>
      <c r="V4890" s="27"/>
      <c r="W4890" s="27"/>
      <c r="X4890" s="27"/>
      <c r="Y4890" s="27"/>
      <c r="Z4890" s="27"/>
      <c r="AA4890" s="27"/>
      <c r="AB4890" s="27"/>
      <c r="AC4890" s="27"/>
      <c r="AD4890" s="27"/>
      <c r="AE4890" s="27"/>
    </row>
    <row r="4891" spans="1:31" ht="15.75" customHeight="1" x14ac:dyDescent="0.2">
      <c r="A4891" s="22">
        <v>39715</v>
      </c>
      <c r="B4891" s="23">
        <f t="shared" ref="B4891:C4891" si="9793">LN(D4891)</f>
        <v>7.0781729312732669</v>
      </c>
      <c r="C4891" s="23">
        <f t="shared" si="9793"/>
        <v>7.6758243860593414</v>
      </c>
      <c r="D4891" s="24">
        <v>1185.8</v>
      </c>
      <c r="E4891" s="24">
        <v>2155.6</v>
      </c>
      <c r="F4891" s="27">
        <f t="shared" ref="F4891:G4891" si="9794">LN(D4891/D4890)</f>
        <v>-2.0219046483738175E-3</v>
      </c>
      <c r="G4891" s="27">
        <f t="shared" si="9794"/>
        <v>1.0675579467791468E-3</v>
      </c>
      <c r="H4891" s="27">
        <f t="shared" si="9712"/>
        <v>0.92213846686337486</v>
      </c>
      <c r="I4891" s="27"/>
      <c r="J4891" s="27">
        <v>4853</v>
      </c>
      <c r="K4891" s="27">
        <v>7.1371346949450123</v>
      </c>
      <c r="L4891" s="37">
        <v>2.4564884504046702E-2</v>
      </c>
      <c r="M4891" s="27"/>
      <c r="N4891" s="27"/>
      <c r="O4891" s="27"/>
      <c r="P4891" s="27"/>
      <c r="Q4891" s="27"/>
      <c r="R4891" s="27"/>
      <c r="S4891" s="27"/>
      <c r="T4891" s="27"/>
      <c r="U4891" s="27"/>
      <c r="V4891" s="27"/>
      <c r="W4891" s="27"/>
      <c r="X4891" s="27"/>
      <c r="Y4891" s="27"/>
      <c r="Z4891" s="27"/>
      <c r="AA4891" s="27"/>
      <c r="AB4891" s="27"/>
      <c r="AC4891" s="27"/>
      <c r="AD4891" s="27"/>
      <c r="AE4891" s="27"/>
    </row>
    <row r="4892" spans="1:31" ht="15.75" customHeight="1" x14ac:dyDescent="0.2">
      <c r="A4892" s="22">
        <v>39716</v>
      </c>
      <c r="B4892" s="23">
        <f t="shared" ref="B4892:C4892" si="9795">LN(D4892)</f>
        <v>7.0976315601802007</v>
      </c>
      <c r="C4892" s="23">
        <f t="shared" si="9795"/>
        <v>7.6900573708529754</v>
      </c>
      <c r="D4892" s="24">
        <v>1209.0999999999999</v>
      </c>
      <c r="E4892" s="24">
        <v>2186.5</v>
      </c>
      <c r="F4892" s="27">
        <f t="shared" ref="F4892:G4892" si="9796">LN(D4892/D4891)</f>
        <v>1.94586289069337E-2</v>
      </c>
      <c r="G4892" s="27">
        <f t="shared" si="9796"/>
        <v>1.4232984793633659E-2</v>
      </c>
      <c r="H4892" s="27">
        <f t="shared" si="9712"/>
        <v>0.92296210780972843</v>
      </c>
      <c r="I4892" s="27"/>
      <c r="J4892" s="27">
        <v>4854</v>
      </c>
      <c r="K4892" s="27">
        <v>7.1296580907693752</v>
      </c>
      <c r="L4892" s="37">
        <v>1.3959511934745983E-2</v>
      </c>
      <c r="M4892" s="27"/>
      <c r="N4892" s="27"/>
      <c r="O4892" s="27"/>
      <c r="P4892" s="27"/>
      <c r="Q4892" s="27"/>
      <c r="R4892" s="27"/>
      <c r="S4892" s="27"/>
      <c r="T4892" s="27"/>
      <c r="U4892" s="27"/>
      <c r="V4892" s="27"/>
      <c r="W4892" s="27"/>
      <c r="X4892" s="27"/>
      <c r="Y4892" s="27"/>
      <c r="Z4892" s="27"/>
      <c r="AA4892" s="27"/>
      <c r="AB4892" s="27"/>
      <c r="AC4892" s="27"/>
      <c r="AD4892" s="27"/>
      <c r="AE4892" s="27"/>
    </row>
    <row r="4893" spans="1:31" ht="15.75" customHeight="1" x14ac:dyDescent="0.2">
      <c r="A4893" s="22">
        <v>39717</v>
      </c>
      <c r="B4893" s="23">
        <f t="shared" ref="B4893:C4893" si="9797">LN(D4893)</f>
        <v>7.1008519089440503</v>
      </c>
      <c r="C4893" s="23">
        <f t="shared" si="9797"/>
        <v>7.6885927726690708</v>
      </c>
      <c r="D4893" s="24">
        <v>1213</v>
      </c>
      <c r="E4893" s="24">
        <v>2183.3000000000002</v>
      </c>
      <c r="F4893" s="27">
        <f t="shared" ref="F4893:G4893" si="9798">LN(D4893/D4892)</f>
        <v>3.2203487638491563E-3</v>
      </c>
      <c r="G4893" s="27">
        <f t="shared" si="9798"/>
        <v>-1.4645981839043485E-3</v>
      </c>
      <c r="H4893" s="27">
        <f t="shared" si="9712"/>
        <v>0.92355677025654359</v>
      </c>
      <c r="I4893" s="27"/>
      <c r="J4893" s="27">
        <v>4855</v>
      </c>
      <c r="K4893" s="27">
        <v>7.1488339699518324</v>
      </c>
      <c r="L4893" s="37">
        <v>1.8435361654164595E-2</v>
      </c>
      <c r="M4893" s="27"/>
      <c r="N4893" s="27"/>
      <c r="O4893" s="27"/>
      <c r="P4893" s="27"/>
      <c r="Q4893" s="27"/>
      <c r="R4893" s="27"/>
      <c r="S4893" s="27"/>
      <c r="T4893" s="27"/>
      <c r="U4893" s="27"/>
      <c r="V4893" s="27"/>
      <c r="W4893" s="27"/>
      <c r="X4893" s="27"/>
      <c r="Y4893" s="27"/>
      <c r="Z4893" s="27"/>
      <c r="AA4893" s="27"/>
      <c r="AB4893" s="27"/>
      <c r="AC4893" s="27"/>
      <c r="AD4893" s="27"/>
      <c r="AE4893" s="27"/>
    </row>
    <row r="4894" spans="1:31" ht="15.75" customHeight="1" x14ac:dyDescent="0.2">
      <c r="A4894" s="22">
        <v>39720</v>
      </c>
      <c r="B4894" s="23">
        <f t="shared" ref="B4894:C4894" si="9799">LN(D4894)</f>
        <v>7.0087763930408649</v>
      </c>
      <c r="C4894" s="23">
        <f t="shared" si="9799"/>
        <v>7.5927190667340625</v>
      </c>
      <c r="D4894" s="24">
        <v>1106.3</v>
      </c>
      <c r="E4894" s="24">
        <v>1983.7</v>
      </c>
      <c r="F4894" s="27">
        <f t="shared" ref="F4894:G4894" si="9800">LN(D4894/D4893)</f>
        <v>-9.207551590318494E-2</v>
      </c>
      <c r="G4894" s="27">
        <f t="shared" si="9800"/>
        <v>-9.5873705935008061E-2</v>
      </c>
      <c r="H4894" s="27">
        <f t="shared" si="9712"/>
        <v>0.92309175822774447</v>
      </c>
      <c r="I4894" s="27"/>
      <c r="J4894" s="27">
        <v>4856</v>
      </c>
      <c r="K4894" s="27">
        <v>7.1571582163693357</v>
      </c>
      <c r="L4894" s="37">
        <v>1.7029962025408629E-2</v>
      </c>
      <c r="M4894" s="27"/>
      <c r="N4894" s="27"/>
      <c r="O4894" s="27"/>
      <c r="P4894" s="27"/>
      <c r="Q4894" s="27"/>
      <c r="R4894" s="27"/>
      <c r="S4894" s="27"/>
      <c r="T4894" s="27"/>
      <c r="U4894" s="27"/>
      <c r="V4894" s="27"/>
      <c r="W4894" s="27"/>
      <c r="X4894" s="27"/>
      <c r="Y4894" s="27"/>
      <c r="Z4894" s="27"/>
      <c r="AA4894" s="27"/>
      <c r="AB4894" s="27"/>
      <c r="AC4894" s="27"/>
      <c r="AD4894" s="27"/>
      <c r="AE4894" s="27"/>
    </row>
    <row r="4895" spans="1:31" ht="15.75" customHeight="1" x14ac:dyDescent="0.2">
      <c r="A4895" s="22">
        <v>39721</v>
      </c>
      <c r="B4895" s="23">
        <f t="shared" ref="B4895:C4895" si="9801">LN(D4895)</f>
        <v>7.0615916236970042</v>
      </c>
      <c r="C4895" s="23">
        <f t="shared" si="9801"/>
        <v>7.6457802183201675</v>
      </c>
      <c r="D4895" s="24">
        <v>1166.3</v>
      </c>
      <c r="E4895" s="24">
        <v>2091.8000000000002</v>
      </c>
      <c r="F4895" s="27">
        <f t="shared" ref="F4895:G4895" si="9802">LN(D4895/D4894)</f>
        <v>5.2815230656139085E-2</v>
      </c>
      <c r="G4895" s="27">
        <f t="shared" si="9802"/>
        <v>5.3061151586105068E-2</v>
      </c>
      <c r="H4895" s="27">
        <f t="shared" si="9712"/>
        <v>0.92359333149239886</v>
      </c>
      <c r="I4895" s="27"/>
      <c r="J4895" s="27">
        <v>4857</v>
      </c>
      <c r="K4895" s="27">
        <v>7.1541678057054545</v>
      </c>
      <c r="L4895" s="37">
        <v>7.842019615944551E-3</v>
      </c>
      <c r="M4895" s="27"/>
      <c r="N4895" s="27"/>
      <c r="O4895" s="27"/>
      <c r="P4895" s="27"/>
      <c r="Q4895" s="27"/>
      <c r="R4895" s="27"/>
      <c r="S4895" s="27"/>
      <c r="T4895" s="27"/>
      <c r="U4895" s="27"/>
      <c r="V4895" s="27"/>
      <c r="W4895" s="27"/>
      <c r="X4895" s="27"/>
      <c r="Y4895" s="27"/>
      <c r="Z4895" s="27"/>
      <c r="AA4895" s="27"/>
      <c r="AB4895" s="27"/>
      <c r="AC4895" s="27"/>
      <c r="AD4895" s="27"/>
      <c r="AE4895" s="27"/>
    </row>
    <row r="4896" spans="1:31" ht="15.75" customHeight="1" x14ac:dyDescent="0.2">
      <c r="A4896" s="22">
        <v>39722</v>
      </c>
      <c r="B4896" s="23">
        <f t="shared" ref="B4896:C4896" si="9803">LN(D4896)</f>
        <v>7.0570369816978911</v>
      </c>
      <c r="C4896" s="23">
        <f t="shared" si="9803"/>
        <v>7.6350139891708499</v>
      </c>
      <c r="D4896" s="24">
        <v>1161</v>
      </c>
      <c r="E4896" s="24">
        <v>2069.4</v>
      </c>
      <c r="F4896" s="27">
        <f t="shared" ref="F4896:G4896" si="9804">LN(D4896/D4895)</f>
        <v>-4.5546419991126779E-3</v>
      </c>
      <c r="G4896" s="27">
        <f t="shared" si="9804"/>
        <v>-1.0766229149317639E-2</v>
      </c>
      <c r="H4896" s="27">
        <f t="shared" si="9712"/>
        <v>0.92429915540525076</v>
      </c>
      <c r="I4896" s="27"/>
      <c r="J4896" s="27">
        <v>4858</v>
      </c>
      <c r="K4896" s="27">
        <v>7.1535232118672853</v>
      </c>
      <c r="L4896" s="37">
        <v>5.6131598403013072E-3</v>
      </c>
      <c r="M4896" s="27"/>
      <c r="N4896" s="27"/>
      <c r="O4896" s="27"/>
      <c r="P4896" s="27"/>
      <c r="Q4896" s="27"/>
      <c r="R4896" s="27"/>
      <c r="S4896" s="27"/>
      <c r="T4896" s="27"/>
      <c r="U4896" s="27"/>
      <c r="V4896" s="27"/>
      <c r="W4896" s="27"/>
      <c r="X4896" s="27"/>
      <c r="Y4896" s="27"/>
      <c r="Z4896" s="27"/>
      <c r="AA4896" s="27"/>
      <c r="AB4896" s="27"/>
      <c r="AC4896" s="27"/>
      <c r="AD4896" s="27"/>
      <c r="AE4896" s="27"/>
    </row>
    <row r="4897" spans="1:31" ht="15.75" customHeight="1" x14ac:dyDescent="0.2">
      <c r="A4897" s="22">
        <v>39723</v>
      </c>
      <c r="B4897" s="23">
        <f t="shared" ref="B4897:C4897" si="9805">LN(D4897)</f>
        <v>7.0158919375867148</v>
      </c>
      <c r="C4897" s="23">
        <f t="shared" si="9805"/>
        <v>7.589184066587884</v>
      </c>
      <c r="D4897" s="24">
        <v>1114.2</v>
      </c>
      <c r="E4897" s="24">
        <v>1976.7</v>
      </c>
      <c r="F4897" s="27">
        <f t="shared" ref="F4897:G4897" si="9806">LN(D4897/D4896)</f>
        <v>-4.1145044111176303E-2</v>
      </c>
      <c r="G4897" s="27">
        <f t="shared" si="9806"/>
        <v>-4.5829922582966302E-2</v>
      </c>
      <c r="H4897" s="27">
        <f t="shared" si="9712"/>
        <v>0.92445931947742011</v>
      </c>
      <c r="I4897" s="27"/>
      <c r="J4897" s="27">
        <v>4859</v>
      </c>
      <c r="K4897" s="27">
        <v>7.1615427460386831</v>
      </c>
      <c r="L4897" s="37">
        <v>3.1002902218242312E-3</v>
      </c>
      <c r="M4897" s="27"/>
      <c r="N4897" s="27"/>
      <c r="O4897" s="27"/>
      <c r="P4897" s="27"/>
      <c r="Q4897" s="27"/>
      <c r="R4897" s="27"/>
      <c r="S4897" s="27"/>
      <c r="T4897" s="27"/>
      <c r="U4897" s="27"/>
      <c r="V4897" s="27"/>
      <c r="W4897" s="27"/>
      <c r="X4897" s="27"/>
      <c r="Y4897" s="27"/>
      <c r="Z4897" s="27"/>
      <c r="AA4897" s="27"/>
      <c r="AB4897" s="27"/>
      <c r="AC4897" s="27"/>
      <c r="AD4897" s="27"/>
      <c r="AE4897" s="27"/>
    </row>
    <row r="4898" spans="1:31" ht="15.75" customHeight="1" x14ac:dyDescent="0.2">
      <c r="A4898" s="22">
        <v>39724</v>
      </c>
      <c r="B4898" s="23">
        <f t="shared" ref="B4898:C4898" si="9807">LN(D4898)</f>
        <v>7.0023379214680848</v>
      </c>
      <c r="C4898" s="23">
        <f t="shared" si="9807"/>
        <v>7.5741990767075329</v>
      </c>
      <c r="D4898" s="24">
        <v>1099.2</v>
      </c>
      <c r="E4898" s="24">
        <v>1947.3</v>
      </c>
      <c r="F4898" s="27">
        <f t="shared" ref="F4898:G4898" si="9808">LN(D4898/D4897)</f>
        <v>-1.3554016118630269E-2</v>
      </c>
      <c r="G4898" s="27">
        <f t="shared" si="9808"/>
        <v>-1.4984989880351381E-2</v>
      </c>
      <c r="H4898" s="27">
        <f t="shared" si="9712"/>
        <v>0.92449879525901857</v>
      </c>
      <c r="I4898" s="27"/>
      <c r="J4898" s="27">
        <v>4860</v>
      </c>
      <c r="K4898" s="27">
        <v>7.161191608548676</v>
      </c>
      <c r="L4898" s="37">
        <v>7.5423600506923094E-3</v>
      </c>
      <c r="M4898" s="27"/>
      <c r="N4898" s="27"/>
      <c r="O4898" s="27"/>
      <c r="P4898" s="27"/>
      <c r="Q4898" s="27"/>
      <c r="R4898" s="27"/>
      <c r="S4898" s="27"/>
      <c r="T4898" s="27"/>
      <c r="U4898" s="27"/>
      <c r="V4898" s="27"/>
      <c r="W4898" s="27"/>
      <c r="X4898" s="27"/>
      <c r="Y4898" s="27"/>
      <c r="Z4898" s="27"/>
      <c r="AA4898" s="27"/>
      <c r="AB4898" s="27"/>
      <c r="AC4898" s="27"/>
      <c r="AD4898" s="27"/>
      <c r="AE4898" s="27"/>
    </row>
    <row r="4899" spans="1:31" ht="15.75" customHeight="1" x14ac:dyDescent="0.2">
      <c r="A4899" s="22">
        <v>39727</v>
      </c>
      <c r="B4899" s="23">
        <f t="shared" ref="B4899:C4899" si="9809">LN(D4899)</f>
        <v>6.9630007532081155</v>
      </c>
      <c r="C4899" s="23">
        <f t="shared" si="9809"/>
        <v>7.5298896922956633</v>
      </c>
      <c r="D4899" s="24">
        <v>1056.8</v>
      </c>
      <c r="E4899" s="24">
        <v>1862.9</v>
      </c>
      <c r="F4899" s="27">
        <f t="shared" ref="F4899:G4899" si="9810">LN(D4899/D4898)</f>
        <v>-3.9337168259969406E-2</v>
      </c>
      <c r="G4899" s="27">
        <f t="shared" si="9810"/>
        <v>-4.430938441186956E-2</v>
      </c>
      <c r="H4899" s="27">
        <f t="shared" si="9712"/>
        <v>0.9247148414846541</v>
      </c>
      <c r="I4899" s="27"/>
      <c r="J4899" s="27">
        <v>4861</v>
      </c>
      <c r="K4899" s="27">
        <v>7.1497416691389999</v>
      </c>
      <c r="L4899" s="37">
        <v>3.7793391936267184E-3</v>
      </c>
      <c r="M4899" s="27"/>
      <c r="N4899" s="27"/>
      <c r="O4899" s="27"/>
      <c r="P4899" s="27"/>
      <c r="Q4899" s="27"/>
      <c r="R4899" s="27"/>
      <c r="S4899" s="27"/>
      <c r="T4899" s="27"/>
      <c r="U4899" s="27"/>
      <c r="V4899" s="27"/>
      <c r="W4899" s="27"/>
      <c r="X4899" s="27"/>
      <c r="Y4899" s="27"/>
      <c r="Z4899" s="27"/>
      <c r="AA4899" s="27"/>
      <c r="AB4899" s="27"/>
      <c r="AC4899" s="27"/>
      <c r="AD4899" s="27"/>
      <c r="AE4899" s="27"/>
    </row>
    <row r="4900" spans="1:31" ht="15.75" customHeight="1" x14ac:dyDescent="0.2">
      <c r="A4900" s="22">
        <v>39728</v>
      </c>
      <c r="B4900" s="23">
        <f t="shared" ref="B4900:C4900" si="9811">LN(D4900)</f>
        <v>6.9039480406391833</v>
      </c>
      <c r="C4900" s="23">
        <f t="shared" si="9811"/>
        <v>7.4701101692920586</v>
      </c>
      <c r="D4900" s="24">
        <v>996.2</v>
      </c>
      <c r="E4900" s="24">
        <v>1754.8</v>
      </c>
      <c r="F4900" s="27">
        <f t="shared" ref="F4900:G4900" si="9812">LN(D4900/D4899)</f>
        <v>-5.9052712568932471E-2</v>
      </c>
      <c r="G4900" s="27">
        <f t="shared" si="9812"/>
        <v>-5.977952300360407E-2</v>
      </c>
      <c r="H4900" s="27">
        <f t="shared" si="9712"/>
        <v>0.92420966815452865</v>
      </c>
      <c r="I4900" s="27"/>
      <c r="J4900" s="27">
        <v>4862</v>
      </c>
      <c r="K4900" s="27">
        <v>7.1391077003571661</v>
      </c>
      <c r="L4900" s="37">
        <v>4.9837237251635358E-3</v>
      </c>
      <c r="M4900" s="27"/>
      <c r="N4900" s="27"/>
      <c r="O4900" s="27"/>
      <c r="P4900" s="27"/>
      <c r="Q4900" s="27"/>
      <c r="R4900" s="27"/>
      <c r="S4900" s="27"/>
      <c r="T4900" s="27"/>
      <c r="U4900" s="27"/>
      <c r="V4900" s="27"/>
      <c r="W4900" s="27"/>
      <c r="X4900" s="27"/>
      <c r="Y4900" s="27"/>
      <c r="Z4900" s="27"/>
      <c r="AA4900" s="27"/>
      <c r="AB4900" s="27"/>
      <c r="AC4900" s="27"/>
      <c r="AD4900" s="27"/>
      <c r="AE4900" s="27"/>
    </row>
    <row r="4901" spans="1:31" ht="15.75" customHeight="1" x14ac:dyDescent="0.2">
      <c r="A4901" s="22">
        <v>39729</v>
      </c>
      <c r="B4901" s="23">
        <f t="shared" ref="B4901:C4901" si="9813">LN(D4901)</f>
        <v>6.8925401131756567</v>
      </c>
      <c r="C4901" s="23">
        <f t="shared" si="9813"/>
        <v>7.4618127911401286</v>
      </c>
      <c r="D4901" s="24">
        <v>984.9</v>
      </c>
      <c r="E4901" s="24">
        <v>1740.3</v>
      </c>
      <c r="F4901" s="27">
        <f t="shared" ref="F4901:G4901" si="9814">LN(D4901/D4900)</f>
        <v>-1.1407927463526374E-2</v>
      </c>
      <c r="G4901" s="27">
        <f t="shared" si="9814"/>
        <v>-8.2973781519306185E-3</v>
      </c>
      <c r="H4901" s="27">
        <f t="shared" si="9712"/>
        <v>0.92370852849050245</v>
      </c>
      <c r="I4901" s="27"/>
      <c r="J4901" s="27">
        <v>4863</v>
      </c>
      <c r="K4901" s="27">
        <v>7.1406497564509497</v>
      </c>
      <c r="L4901" s="37">
        <v>9.6594673652203866E-3</v>
      </c>
      <c r="M4901" s="27"/>
      <c r="N4901" s="27"/>
      <c r="O4901" s="27"/>
      <c r="P4901" s="27"/>
      <c r="Q4901" s="27"/>
      <c r="R4901" s="27"/>
      <c r="S4901" s="27"/>
      <c r="T4901" s="27"/>
      <c r="U4901" s="27"/>
      <c r="V4901" s="27"/>
      <c r="W4901" s="27"/>
      <c r="X4901" s="27"/>
      <c r="Y4901" s="27"/>
      <c r="Z4901" s="27"/>
      <c r="AA4901" s="27"/>
      <c r="AB4901" s="27"/>
      <c r="AC4901" s="27"/>
      <c r="AD4901" s="27"/>
      <c r="AE4901" s="27"/>
    </row>
    <row r="4902" spans="1:31" ht="15.75" customHeight="1" x14ac:dyDescent="0.2">
      <c r="A4902" s="22">
        <v>39730</v>
      </c>
      <c r="B4902" s="23">
        <f t="shared" ref="B4902:C4902" si="9815">LN(D4902)</f>
        <v>6.8133347033626448</v>
      </c>
      <c r="C4902" s="23">
        <f t="shared" si="9815"/>
        <v>7.4055564516253742</v>
      </c>
      <c r="D4902" s="24">
        <v>909.9</v>
      </c>
      <c r="E4902" s="24">
        <v>1645.1</v>
      </c>
      <c r="F4902" s="27">
        <f t="shared" ref="F4902:G4902" si="9816">LN(D4902/D4901)</f>
        <v>-7.9205409813011565E-2</v>
      </c>
      <c r="G4902" s="27">
        <f t="shared" si="9816"/>
        <v>-5.6256339514753687E-2</v>
      </c>
      <c r="H4902" s="27">
        <f t="shared" si="9712"/>
        <v>0.9200300811787413</v>
      </c>
      <c r="I4902" s="27"/>
      <c r="J4902" s="27">
        <v>4864</v>
      </c>
      <c r="K4902" s="27">
        <v>7.1377929159314339</v>
      </c>
      <c r="L4902" s="37">
        <v>1.5023949665843972E-2</v>
      </c>
      <c r="M4902" s="27"/>
      <c r="N4902" s="27"/>
      <c r="O4902" s="27"/>
      <c r="P4902" s="27"/>
      <c r="Q4902" s="27"/>
      <c r="R4902" s="27"/>
      <c r="S4902" s="27"/>
      <c r="T4902" s="27"/>
      <c r="U4902" s="27"/>
      <c r="V4902" s="27"/>
      <c r="W4902" s="27"/>
      <c r="X4902" s="27"/>
      <c r="Y4902" s="27"/>
      <c r="Z4902" s="27"/>
      <c r="AA4902" s="27"/>
      <c r="AB4902" s="27"/>
      <c r="AC4902" s="27"/>
      <c r="AD4902" s="27"/>
      <c r="AE4902" s="27"/>
    </row>
    <row r="4903" spans="1:31" ht="15.75" customHeight="1" x14ac:dyDescent="0.2">
      <c r="A4903" s="22">
        <v>39731</v>
      </c>
      <c r="B4903" s="23">
        <f t="shared" ref="B4903:C4903" si="9817">LN(D4903)</f>
        <v>6.8015054791394265</v>
      </c>
      <c r="C4903" s="23">
        <f t="shared" si="9817"/>
        <v>7.4082274906686365</v>
      </c>
      <c r="D4903" s="24">
        <v>899.2</v>
      </c>
      <c r="E4903" s="24">
        <v>1649.5</v>
      </c>
      <c r="F4903" s="27">
        <f t="shared" ref="F4903:G4903" si="9818">LN(D4903/D4902)</f>
        <v>-1.182922422321844E-2</v>
      </c>
      <c r="G4903" s="27">
        <f t="shared" si="9818"/>
        <v>2.6710390432615775E-3</v>
      </c>
      <c r="H4903" s="27">
        <f t="shared" si="9712"/>
        <v>0.91810159551749271</v>
      </c>
      <c r="I4903" s="27"/>
      <c r="J4903" s="27">
        <v>4865</v>
      </c>
      <c r="K4903" s="27">
        <v>7.1490285655170469</v>
      </c>
      <c r="L4903" s="37">
        <v>1.5072905607017795E-2</v>
      </c>
      <c r="M4903" s="27"/>
      <c r="N4903" s="27"/>
      <c r="O4903" s="27"/>
      <c r="P4903" s="27"/>
      <c r="Q4903" s="27"/>
      <c r="R4903" s="27"/>
      <c r="S4903" s="27"/>
      <c r="T4903" s="27"/>
      <c r="U4903" s="27"/>
      <c r="V4903" s="27"/>
      <c r="W4903" s="27"/>
      <c r="X4903" s="27"/>
      <c r="Y4903" s="27"/>
      <c r="Z4903" s="27"/>
      <c r="AA4903" s="27"/>
      <c r="AB4903" s="27"/>
      <c r="AC4903" s="27"/>
      <c r="AD4903" s="27"/>
      <c r="AE4903" s="27"/>
    </row>
    <row r="4904" spans="1:31" ht="15.75" customHeight="1" x14ac:dyDescent="0.2">
      <c r="A4904" s="22">
        <v>39734</v>
      </c>
      <c r="B4904" s="23">
        <f t="shared" ref="B4904:C4904" si="9819">LN(D4904)</f>
        <v>6.9110498459315668</v>
      </c>
      <c r="C4904" s="23">
        <f t="shared" si="9819"/>
        <v>7.5198008581050413</v>
      </c>
      <c r="D4904" s="24">
        <v>1003.3</v>
      </c>
      <c r="E4904" s="24">
        <v>1844.2</v>
      </c>
      <c r="F4904" s="27">
        <f t="shared" ref="F4904:G4904" si="9820">LN(D4904/D4903)</f>
        <v>0.10954436679214029</v>
      </c>
      <c r="G4904" s="27">
        <f t="shared" si="9820"/>
        <v>0.11157336743640475</v>
      </c>
      <c r="H4904" s="27">
        <f t="shared" si="9712"/>
        <v>0.91904692376030861</v>
      </c>
      <c r="I4904" s="27"/>
      <c r="J4904" s="27">
        <v>4866</v>
      </c>
      <c r="K4904" s="27">
        <v>7.132908927851223</v>
      </c>
      <c r="L4904" s="37">
        <v>1.1340386813261993E-2</v>
      </c>
      <c r="M4904" s="27"/>
      <c r="N4904" s="27"/>
      <c r="O4904" s="27"/>
      <c r="P4904" s="27"/>
      <c r="Q4904" s="27"/>
      <c r="R4904" s="27"/>
      <c r="S4904" s="27"/>
      <c r="T4904" s="27"/>
      <c r="U4904" s="27"/>
      <c r="V4904" s="27"/>
      <c r="W4904" s="27"/>
      <c r="X4904" s="27"/>
      <c r="Y4904" s="27"/>
      <c r="Z4904" s="27"/>
      <c r="AA4904" s="27"/>
      <c r="AB4904" s="27"/>
      <c r="AC4904" s="27"/>
      <c r="AD4904" s="27"/>
      <c r="AE4904" s="27"/>
    </row>
    <row r="4905" spans="1:31" ht="15.75" customHeight="1" x14ac:dyDescent="0.2">
      <c r="A4905" s="22">
        <v>39735</v>
      </c>
      <c r="B4905" s="23">
        <f t="shared" ref="B4905:C4905" si="9821">LN(D4905)</f>
        <v>6.9057532763114642</v>
      </c>
      <c r="C4905" s="23">
        <f t="shared" si="9821"/>
        <v>7.4838066876658349</v>
      </c>
      <c r="D4905" s="24">
        <v>998</v>
      </c>
      <c r="E4905" s="24">
        <v>1779</v>
      </c>
      <c r="F4905" s="27">
        <f t="shared" ref="F4905:G4905" si="9822">LN(D4905/D4904)</f>
        <v>-5.2965696201030133E-3</v>
      </c>
      <c r="G4905" s="27">
        <f t="shared" si="9822"/>
        <v>-3.5994170439205747E-2</v>
      </c>
      <c r="H4905" s="27">
        <f t="shared" si="9712"/>
        <v>0.92275944108670416</v>
      </c>
      <c r="I4905" s="27"/>
      <c r="J4905" s="27">
        <v>4867</v>
      </c>
      <c r="K4905" s="27">
        <v>7.131716310460555</v>
      </c>
      <c r="L4905" s="37">
        <v>1.62362744016189E-2</v>
      </c>
      <c r="M4905" s="27"/>
      <c r="N4905" s="27"/>
      <c r="O4905" s="27"/>
      <c r="P4905" s="27"/>
      <c r="Q4905" s="27"/>
      <c r="R4905" s="27"/>
      <c r="S4905" s="27"/>
      <c r="T4905" s="27"/>
      <c r="U4905" s="27"/>
      <c r="V4905" s="27"/>
      <c r="W4905" s="27"/>
      <c r="X4905" s="27"/>
      <c r="Y4905" s="27"/>
      <c r="Z4905" s="27"/>
      <c r="AA4905" s="27"/>
      <c r="AB4905" s="27"/>
      <c r="AC4905" s="27"/>
      <c r="AD4905" s="27"/>
      <c r="AE4905" s="27"/>
    </row>
    <row r="4906" spans="1:31" ht="15.75" customHeight="1" x14ac:dyDescent="0.2">
      <c r="A4906" s="22">
        <v>39736</v>
      </c>
      <c r="B4906" s="23">
        <f t="shared" ref="B4906:C4906" si="9823">LN(D4906)</f>
        <v>6.8110240900223653</v>
      </c>
      <c r="C4906" s="23">
        <f t="shared" si="9823"/>
        <v>7.3952918047701743</v>
      </c>
      <c r="D4906" s="24">
        <v>907.8</v>
      </c>
      <c r="E4906" s="24">
        <v>1628.3</v>
      </c>
      <c r="F4906" s="27">
        <f t="shared" ref="F4906:G4906" si="9824">LN(D4906/D4905)</f>
        <v>-9.4729186289098724E-2</v>
      </c>
      <c r="G4906" s="27">
        <f t="shared" si="9824"/>
        <v>-8.8514882895660632E-2</v>
      </c>
      <c r="H4906" s="27">
        <f t="shared" si="9712"/>
        <v>0.9209946368348928</v>
      </c>
      <c r="I4906" s="27"/>
      <c r="J4906" s="27">
        <v>4868</v>
      </c>
      <c r="K4906" s="27">
        <v>7.1384834530059447</v>
      </c>
      <c r="L4906" s="37">
        <v>1.7381123308149782E-2</v>
      </c>
      <c r="M4906" s="27"/>
      <c r="N4906" s="27"/>
      <c r="O4906" s="27"/>
      <c r="P4906" s="27"/>
      <c r="Q4906" s="27"/>
      <c r="R4906" s="27"/>
      <c r="S4906" s="27"/>
      <c r="T4906" s="27"/>
      <c r="U4906" s="27"/>
      <c r="V4906" s="27"/>
      <c r="W4906" s="27"/>
      <c r="X4906" s="27"/>
      <c r="Y4906" s="27"/>
      <c r="Z4906" s="27"/>
      <c r="AA4906" s="27"/>
      <c r="AB4906" s="27"/>
      <c r="AC4906" s="27"/>
      <c r="AD4906" s="27"/>
      <c r="AE4906" s="27"/>
    </row>
    <row r="4907" spans="1:31" ht="15.75" customHeight="1" x14ac:dyDescent="0.2">
      <c r="A4907" s="22">
        <v>39737</v>
      </c>
      <c r="B4907" s="23">
        <f t="shared" ref="B4907:C4907" si="9825">LN(D4907)</f>
        <v>6.8526653126641772</v>
      </c>
      <c r="C4907" s="23">
        <f t="shared" si="9825"/>
        <v>7.4487414656429793</v>
      </c>
      <c r="D4907" s="24">
        <v>946.4</v>
      </c>
      <c r="E4907" s="24">
        <v>1717.7</v>
      </c>
      <c r="F4907" s="27">
        <f t="shared" ref="F4907:G4907" si="9826">LN(D4907/D4906)</f>
        <v>4.1641222641811824E-2</v>
      </c>
      <c r="G4907" s="27">
        <f t="shared" si="9826"/>
        <v>5.3449660872805158E-2</v>
      </c>
      <c r="H4907" s="27">
        <f t="shared" si="9712"/>
        <v>0.91997625965028063</v>
      </c>
      <c r="I4907" s="27"/>
      <c r="J4907" s="27">
        <v>4869</v>
      </c>
      <c r="K4907" s="27">
        <v>7.1480226341658915</v>
      </c>
      <c r="L4907" s="37">
        <v>2.2558341269159676E-2</v>
      </c>
      <c r="M4907" s="27"/>
      <c r="N4907" s="27"/>
      <c r="O4907" s="27"/>
      <c r="P4907" s="27"/>
      <c r="Q4907" s="27"/>
      <c r="R4907" s="27"/>
      <c r="S4907" s="27"/>
      <c r="T4907" s="27"/>
      <c r="U4907" s="27"/>
      <c r="V4907" s="27"/>
      <c r="W4907" s="27"/>
      <c r="X4907" s="27"/>
      <c r="Y4907" s="27"/>
      <c r="Z4907" s="27"/>
      <c r="AA4907" s="27"/>
      <c r="AB4907" s="27"/>
      <c r="AC4907" s="27"/>
      <c r="AD4907" s="27"/>
      <c r="AE4907" s="27"/>
    </row>
    <row r="4908" spans="1:31" ht="15.75" customHeight="1" x14ac:dyDescent="0.2">
      <c r="A4908" s="22">
        <v>39738</v>
      </c>
      <c r="B4908" s="23">
        <f t="shared" ref="B4908:C4908" si="9827">LN(D4908)</f>
        <v>6.8464116487410847</v>
      </c>
      <c r="C4908" s="23">
        <f t="shared" si="9827"/>
        <v>7.4449501577681962</v>
      </c>
      <c r="D4908" s="24">
        <v>940.5</v>
      </c>
      <c r="E4908" s="24">
        <v>1711.2</v>
      </c>
      <c r="F4908" s="27">
        <f t="shared" ref="F4908:G4908" si="9828">LN(D4908/D4907)</f>
        <v>-6.2536639230919558E-3</v>
      </c>
      <c r="G4908" s="27">
        <f t="shared" si="9828"/>
        <v>-3.7913078747838671E-3</v>
      </c>
      <c r="H4908" s="27">
        <f t="shared" si="9712"/>
        <v>0.91960476613767717</v>
      </c>
      <c r="I4908" s="27"/>
      <c r="J4908" s="27">
        <v>4870</v>
      </c>
      <c r="K4908" s="27">
        <v>7.1335707090445437</v>
      </c>
      <c r="L4908" s="37">
        <v>2.3229758774456322E-2</v>
      </c>
      <c r="M4908" s="27"/>
      <c r="N4908" s="27"/>
      <c r="O4908" s="27"/>
      <c r="P4908" s="27"/>
      <c r="Q4908" s="27"/>
      <c r="R4908" s="27"/>
      <c r="S4908" s="27"/>
      <c r="T4908" s="27"/>
      <c r="U4908" s="27"/>
      <c r="V4908" s="27"/>
      <c r="W4908" s="27"/>
      <c r="X4908" s="27"/>
      <c r="Y4908" s="27"/>
      <c r="Z4908" s="27"/>
      <c r="AA4908" s="27"/>
      <c r="AB4908" s="27"/>
      <c r="AC4908" s="27"/>
      <c r="AD4908" s="27"/>
      <c r="AE4908" s="27"/>
    </row>
    <row r="4909" spans="1:31" ht="15.75" customHeight="1" x14ac:dyDescent="0.2">
      <c r="A4909" s="22">
        <v>39741</v>
      </c>
      <c r="B4909" s="23">
        <f t="shared" ref="B4909:C4909" si="9829">LN(D4909)</f>
        <v>6.893047650109863</v>
      </c>
      <c r="C4909" s="23">
        <f t="shared" si="9829"/>
        <v>7.4787348255678747</v>
      </c>
      <c r="D4909" s="24">
        <v>985.4</v>
      </c>
      <c r="E4909" s="24">
        <v>1770</v>
      </c>
      <c r="F4909" s="27">
        <f t="shared" ref="F4909:G4909" si="9830">LN(D4909/D4908)</f>
        <v>4.6636001368777616E-2</v>
      </c>
      <c r="G4909" s="27">
        <f t="shared" si="9830"/>
        <v>3.3784667799678862E-2</v>
      </c>
      <c r="H4909" s="27">
        <f t="shared" si="9712"/>
        <v>0.9216863294235681</v>
      </c>
      <c r="I4909" s="27"/>
      <c r="J4909" s="27">
        <v>4871</v>
      </c>
      <c r="K4909" s="27">
        <v>7.1335707090445437</v>
      </c>
      <c r="L4909" s="37">
        <v>2.3229758774456322E-2</v>
      </c>
      <c r="M4909" s="27"/>
      <c r="N4909" s="27"/>
      <c r="O4909" s="27"/>
      <c r="P4909" s="27"/>
      <c r="Q4909" s="27"/>
      <c r="R4909" s="27"/>
      <c r="S4909" s="27"/>
      <c r="T4909" s="27"/>
      <c r="U4909" s="27"/>
      <c r="V4909" s="27"/>
      <c r="W4909" s="27"/>
      <c r="X4909" s="27"/>
      <c r="Y4909" s="27"/>
      <c r="Z4909" s="27"/>
      <c r="AA4909" s="27"/>
      <c r="AB4909" s="27"/>
      <c r="AC4909" s="27"/>
      <c r="AD4909" s="27"/>
      <c r="AE4909" s="27"/>
    </row>
    <row r="4910" spans="1:31" ht="15.75" customHeight="1" x14ac:dyDescent="0.2">
      <c r="A4910" s="22">
        <v>39742</v>
      </c>
      <c r="B4910" s="23">
        <f t="shared" ref="B4910:C4910" si="9831">LN(D4910)</f>
        <v>6.8617113404807304</v>
      </c>
      <c r="C4910" s="23">
        <f t="shared" si="9831"/>
        <v>7.4363815273736344</v>
      </c>
      <c r="D4910" s="24">
        <v>955</v>
      </c>
      <c r="E4910" s="24">
        <v>1696.6</v>
      </c>
      <c r="F4910" s="27">
        <f t="shared" ref="F4910:G4910" si="9832">LN(D4910/D4909)</f>
        <v>-3.1336309629132392E-2</v>
      </c>
      <c r="G4910" s="27">
        <f t="shared" si="9832"/>
        <v>-4.2353298194240545E-2</v>
      </c>
      <c r="H4910" s="27">
        <f t="shared" si="9712"/>
        <v>0.92272179893170903</v>
      </c>
      <c r="I4910" s="27"/>
      <c r="J4910" s="27">
        <v>4872</v>
      </c>
      <c r="K4910" s="27">
        <v>7.1274944550637169</v>
      </c>
      <c r="L4910" s="37">
        <v>2.5165867014142584E-2</v>
      </c>
      <c r="M4910" s="27"/>
      <c r="N4910" s="27"/>
      <c r="O4910" s="27"/>
      <c r="P4910" s="27"/>
      <c r="Q4910" s="27"/>
      <c r="R4910" s="27"/>
      <c r="S4910" s="27"/>
      <c r="T4910" s="27"/>
      <c r="U4910" s="27"/>
      <c r="V4910" s="27"/>
      <c r="W4910" s="27"/>
      <c r="X4910" s="27"/>
      <c r="Y4910" s="27"/>
      <c r="Z4910" s="27"/>
      <c r="AA4910" s="27"/>
      <c r="AB4910" s="27"/>
      <c r="AC4910" s="27"/>
      <c r="AD4910" s="27"/>
      <c r="AE4910" s="27"/>
    </row>
    <row r="4911" spans="1:31" ht="15.75" customHeight="1" x14ac:dyDescent="0.2">
      <c r="A4911" s="22">
        <v>39743</v>
      </c>
      <c r="B4911" s="23">
        <f t="shared" ref="B4911:C4911" si="9833">LN(D4911)</f>
        <v>6.7987213579580015</v>
      </c>
      <c r="C4911" s="23">
        <f t="shared" si="9833"/>
        <v>7.3875235782827851</v>
      </c>
      <c r="D4911" s="24">
        <v>896.7</v>
      </c>
      <c r="E4911" s="24">
        <v>1615.7</v>
      </c>
      <c r="F4911" s="27">
        <f t="shared" ref="F4911:G4911" si="9834">LN(D4911/D4910)</f>
        <v>-6.2989982522728291E-2</v>
      </c>
      <c r="G4911" s="27">
        <f t="shared" si="9834"/>
        <v>-4.8857949090849527E-2</v>
      </c>
      <c r="H4911" s="27">
        <f t="shared" si="9712"/>
        <v>0.9202977541681634</v>
      </c>
      <c r="I4911" s="27"/>
      <c r="J4911" s="27">
        <v>4873</v>
      </c>
      <c r="K4911" s="27">
        <v>7.1223107616878476</v>
      </c>
      <c r="L4911" s="37">
        <v>2.8312261456228782E-2</v>
      </c>
      <c r="M4911" s="27"/>
      <c r="N4911" s="27"/>
      <c r="O4911" s="27"/>
      <c r="P4911" s="27"/>
      <c r="Q4911" s="27"/>
      <c r="R4911" s="27"/>
      <c r="S4911" s="27"/>
      <c r="T4911" s="27"/>
      <c r="U4911" s="27"/>
      <c r="V4911" s="27"/>
      <c r="W4911" s="27"/>
      <c r="X4911" s="27"/>
      <c r="Y4911" s="27"/>
      <c r="Z4911" s="27"/>
      <c r="AA4911" s="27"/>
      <c r="AB4911" s="27"/>
      <c r="AC4911" s="27"/>
      <c r="AD4911" s="27"/>
      <c r="AE4911" s="27"/>
    </row>
    <row r="4912" spans="1:31" ht="15.75" customHeight="1" x14ac:dyDescent="0.2">
      <c r="A4912" s="22">
        <v>39744</v>
      </c>
      <c r="B4912" s="23">
        <f t="shared" ref="B4912:C4912" si="9835">LN(D4912)</f>
        <v>6.8113545046957826</v>
      </c>
      <c r="C4912" s="23">
        <f t="shared" si="9835"/>
        <v>7.380193442343332</v>
      </c>
      <c r="D4912" s="24">
        <v>908.1</v>
      </c>
      <c r="E4912" s="24">
        <v>1603.9</v>
      </c>
      <c r="F4912" s="27">
        <f t="shared" ref="F4912:G4912" si="9836">LN(D4912/D4911)</f>
        <v>1.2633146737780803E-2</v>
      </c>
      <c r="G4912" s="27">
        <f t="shared" si="9836"/>
        <v>-7.3301359394525355E-3</v>
      </c>
      <c r="H4912" s="27">
        <f t="shared" si="9712"/>
        <v>0.92292357346843013</v>
      </c>
      <c r="I4912" s="27"/>
      <c r="J4912" s="27">
        <v>4874</v>
      </c>
      <c r="K4912" s="27">
        <v>7.096835906156727</v>
      </c>
      <c r="L4912" s="37">
        <v>2.3446771676430167E-2</v>
      </c>
      <c r="M4912" s="27"/>
      <c r="N4912" s="27"/>
      <c r="O4912" s="27"/>
      <c r="P4912" s="27"/>
      <c r="Q4912" s="27"/>
      <c r="R4912" s="27"/>
      <c r="S4912" s="27"/>
      <c r="T4912" s="27"/>
      <c r="U4912" s="27"/>
      <c r="V4912" s="27"/>
      <c r="W4912" s="27"/>
      <c r="X4912" s="27"/>
      <c r="Y4912" s="27"/>
      <c r="Z4912" s="27"/>
      <c r="AA4912" s="27"/>
      <c r="AB4912" s="27"/>
      <c r="AC4912" s="27"/>
      <c r="AD4912" s="27"/>
      <c r="AE4912" s="27"/>
    </row>
    <row r="4913" spans="1:31" ht="15.75" customHeight="1" x14ac:dyDescent="0.2">
      <c r="A4913" s="22">
        <v>39745</v>
      </c>
      <c r="B4913" s="23">
        <f t="shared" ref="B4913:C4913" si="9837">LN(D4913)</f>
        <v>6.77616485859454</v>
      </c>
      <c r="C4913" s="23">
        <f t="shared" si="9837"/>
        <v>7.3472997007431644</v>
      </c>
      <c r="D4913" s="24">
        <v>876.7</v>
      </c>
      <c r="E4913" s="24">
        <v>1552</v>
      </c>
      <c r="F4913" s="27">
        <f t="shared" ref="F4913:G4913" si="9838">LN(D4913/D4912)</f>
        <v>-3.5189646101242769E-2</v>
      </c>
      <c r="G4913" s="27">
        <f t="shared" si="9838"/>
        <v>-3.2893741600168253E-2</v>
      </c>
      <c r="H4913" s="27">
        <f t="shared" si="9712"/>
        <v>0.92226602079525144</v>
      </c>
      <c r="I4913" s="27"/>
      <c r="J4913" s="27">
        <v>4875</v>
      </c>
      <c r="K4913" s="27">
        <v>7.0957258819780904</v>
      </c>
      <c r="L4913" s="37">
        <v>2.8993897241540445E-2</v>
      </c>
      <c r="M4913" s="27"/>
      <c r="N4913" s="27"/>
      <c r="O4913" s="27"/>
      <c r="P4913" s="27"/>
      <c r="Q4913" s="27"/>
      <c r="R4913" s="27"/>
      <c r="S4913" s="27"/>
      <c r="T4913" s="27"/>
      <c r="U4913" s="27"/>
      <c r="V4913" s="27"/>
      <c r="W4913" s="27"/>
      <c r="X4913" s="27"/>
      <c r="Y4913" s="27"/>
      <c r="Z4913" s="27"/>
      <c r="AA4913" s="27"/>
      <c r="AB4913" s="27"/>
      <c r="AC4913" s="27"/>
      <c r="AD4913" s="27"/>
      <c r="AE4913" s="27"/>
    </row>
    <row r="4914" spans="1:31" ht="15.75" customHeight="1" x14ac:dyDescent="0.2">
      <c r="A4914" s="22">
        <v>39748</v>
      </c>
      <c r="B4914" s="23">
        <f t="shared" ref="B4914:C4914" si="9839">LN(D4914)</f>
        <v>6.7439413937439223</v>
      </c>
      <c r="C4914" s="23">
        <f t="shared" si="9839"/>
        <v>7.3171460050927735</v>
      </c>
      <c r="D4914" s="24">
        <v>848.9</v>
      </c>
      <c r="E4914" s="24">
        <v>1505.9</v>
      </c>
      <c r="F4914" s="27">
        <f t="shared" ref="F4914:G4914" si="9840">LN(D4914/D4913)</f>
        <v>-3.2223464850617813E-2</v>
      </c>
      <c r="G4914" s="27">
        <f t="shared" si="9840"/>
        <v>-3.0153695650390201E-2</v>
      </c>
      <c r="H4914" s="27">
        <f t="shared" si="9712"/>
        <v>0.92166281621961654</v>
      </c>
      <c r="I4914" s="27"/>
      <c r="J4914" s="27">
        <v>4876</v>
      </c>
      <c r="K4914" s="27">
        <v>7.1005361635728592</v>
      </c>
      <c r="L4914" s="37">
        <v>4.4423350371821435E-2</v>
      </c>
      <c r="M4914" s="27"/>
      <c r="N4914" s="27"/>
      <c r="O4914" s="27"/>
      <c r="P4914" s="27"/>
      <c r="Q4914" s="27"/>
      <c r="R4914" s="27"/>
      <c r="S4914" s="27"/>
      <c r="T4914" s="27"/>
      <c r="U4914" s="27"/>
      <c r="V4914" s="27"/>
      <c r="W4914" s="27"/>
      <c r="X4914" s="27"/>
      <c r="Y4914" s="27"/>
      <c r="Z4914" s="27"/>
      <c r="AA4914" s="27"/>
      <c r="AB4914" s="27"/>
      <c r="AC4914" s="27"/>
      <c r="AD4914" s="27"/>
      <c r="AE4914" s="27"/>
    </row>
    <row r="4915" spans="1:31" ht="15.75" customHeight="1" x14ac:dyDescent="0.2">
      <c r="A4915" s="22">
        <v>39749</v>
      </c>
      <c r="B4915" s="23">
        <f t="shared" ref="B4915:C4915" si="9841">LN(D4915)</f>
        <v>6.8464116487410847</v>
      </c>
      <c r="C4915" s="23">
        <f t="shared" si="9841"/>
        <v>7.4081668643992549</v>
      </c>
      <c r="D4915" s="24">
        <v>940.5</v>
      </c>
      <c r="E4915" s="24">
        <v>1649.4</v>
      </c>
      <c r="F4915" s="27">
        <f t="shared" ref="F4915:G4915" si="9842">LN(D4915/D4914)</f>
        <v>0.10247025499716307</v>
      </c>
      <c r="G4915" s="27">
        <f t="shared" si="9842"/>
        <v>9.1020859306481267E-2</v>
      </c>
      <c r="H4915" s="27">
        <f t="shared" si="9712"/>
        <v>0.92417082040123244</v>
      </c>
      <c r="I4915" s="27"/>
      <c r="J4915" s="27">
        <v>4877</v>
      </c>
      <c r="K4915" s="27">
        <v>7.0795929137586526</v>
      </c>
      <c r="L4915" s="37">
        <v>3.0694962633569745E-2</v>
      </c>
      <c r="M4915" s="27"/>
      <c r="N4915" s="27"/>
      <c r="O4915" s="27"/>
      <c r="P4915" s="27"/>
      <c r="Q4915" s="27"/>
      <c r="R4915" s="27"/>
      <c r="S4915" s="27"/>
      <c r="T4915" s="27"/>
      <c r="U4915" s="27"/>
      <c r="V4915" s="27"/>
      <c r="W4915" s="27"/>
      <c r="X4915" s="27"/>
      <c r="Y4915" s="27"/>
      <c r="Z4915" s="27"/>
      <c r="AA4915" s="27"/>
      <c r="AB4915" s="27"/>
      <c r="AC4915" s="27"/>
      <c r="AD4915" s="27"/>
      <c r="AE4915" s="27"/>
    </row>
    <row r="4916" spans="1:31" ht="15.75" customHeight="1" x14ac:dyDescent="0.2">
      <c r="A4916" s="22">
        <v>39750</v>
      </c>
      <c r="B4916" s="23">
        <f t="shared" ref="B4916:C4916" si="9843">LN(D4916)</f>
        <v>6.8351845861473013</v>
      </c>
      <c r="C4916" s="23">
        <f t="shared" si="9843"/>
        <v>7.4128847102032465</v>
      </c>
      <c r="D4916" s="24">
        <v>930</v>
      </c>
      <c r="E4916" s="24">
        <v>1657.2</v>
      </c>
      <c r="F4916" s="27">
        <f t="shared" ref="F4916:G4916" si="9844">LN(D4916/D4915)</f>
        <v>-1.122706259378344E-2</v>
      </c>
      <c r="G4916" s="27">
        <f t="shared" si="9844"/>
        <v>4.7178458039916632E-3</v>
      </c>
      <c r="H4916" s="27">
        <f t="shared" si="9712"/>
        <v>0.9220681088887317</v>
      </c>
      <c r="I4916" s="27"/>
      <c r="J4916" s="27">
        <v>4878</v>
      </c>
      <c r="K4916" s="27">
        <v>7.0862617355019477</v>
      </c>
      <c r="L4916" s="37">
        <v>3.0132408591517112E-2</v>
      </c>
      <c r="M4916" s="27"/>
      <c r="N4916" s="27"/>
      <c r="O4916" s="27"/>
      <c r="P4916" s="27"/>
      <c r="Q4916" s="27"/>
      <c r="R4916" s="27"/>
      <c r="S4916" s="27"/>
      <c r="T4916" s="27"/>
      <c r="U4916" s="27"/>
      <c r="V4916" s="27"/>
      <c r="W4916" s="27"/>
      <c r="X4916" s="27"/>
      <c r="Y4916" s="27"/>
      <c r="Z4916" s="27"/>
      <c r="AA4916" s="27"/>
      <c r="AB4916" s="27"/>
      <c r="AC4916" s="27"/>
      <c r="AD4916" s="27"/>
      <c r="AE4916" s="27"/>
    </row>
    <row r="4917" spans="1:31" ht="15.75" customHeight="1" x14ac:dyDescent="0.2">
      <c r="A4917" s="22">
        <v>39751</v>
      </c>
      <c r="B4917" s="23">
        <f t="shared" ref="B4917:C4917" si="9845">LN(D4917)</f>
        <v>6.8606636714482869</v>
      </c>
      <c r="C4917" s="23">
        <f t="shared" si="9845"/>
        <v>7.4375007876006389</v>
      </c>
      <c r="D4917" s="24">
        <v>954</v>
      </c>
      <c r="E4917" s="24">
        <v>1698.5</v>
      </c>
      <c r="F4917" s="27">
        <f t="shared" ref="F4917:G4917" si="9846">LN(D4917/D4916)</f>
        <v>2.5479085300984968E-2</v>
      </c>
      <c r="G4917" s="27">
        <f t="shared" si="9846"/>
        <v>2.4616077397391915E-2</v>
      </c>
      <c r="H4917" s="27">
        <f t="shared" si="9712"/>
        <v>0.92244207662955535</v>
      </c>
      <c r="I4917" s="27"/>
      <c r="J4917" s="27">
        <v>4879</v>
      </c>
      <c r="K4917" s="27">
        <v>7.0965585475952899</v>
      </c>
      <c r="L4917" s="37">
        <v>3.3539962530287681E-2</v>
      </c>
      <c r="M4917" s="27"/>
      <c r="N4917" s="27"/>
      <c r="O4917" s="27"/>
      <c r="P4917" s="27"/>
      <c r="Q4917" s="27"/>
      <c r="R4917" s="27"/>
      <c r="S4917" s="27"/>
      <c r="T4917" s="27"/>
      <c r="U4917" s="27"/>
      <c r="V4917" s="27"/>
      <c r="W4917" s="27"/>
      <c r="X4917" s="27"/>
      <c r="Y4917" s="27"/>
      <c r="Z4917" s="27"/>
      <c r="AA4917" s="27"/>
      <c r="AB4917" s="27"/>
      <c r="AC4917" s="27"/>
      <c r="AD4917" s="27"/>
      <c r="AE4917" s="27"/>
    </row>
    <row r="4918" spans="1:31" ht="15.75" customHeight="1" x14ac:dyDescent="0.2">
      <c r="A4918" s="22">
        <v>39752</v>
      </c>
      <c r="B4918" s="23">
        <f t="shared" ref="B4918:C4918" si="9847">LN(D4918)</f>
        <v>6.8759549664323396</v>
      </c>
      <c r="C4918" s="23">
        <f t="shared" si="9847"/>
        <v>7.4506026887708652</v>
      </c>
      <c r="D4918" s="24">
        <v>968.7</v>
      </c>
      <c r="E4918" s="24">
        <v>1720.9</v>
      </c>
      <c r="F4918" s="27">
        <f t="shared" ref="F4918:G4918" si="9848">LN(D4918/D4917)</f>
        <v>1.5291294984052638E-2</v>
      </c>
      <c r="G4918" s="27">
        <f t="shared" si="9848"/>
        <v>1.3101901170226662E-2</v>
      </c>
      <c r="H4918" s="27">
        <f t="shared" si="9712"/>
        <v>0.92287231699999217</v>
      </c>
      <c r="I4918" s="27"/>
      <c r="J4918" s="27">
        <v>4880</v>
      </c>
      <c r="K4918" s="27">
        <v>7.0975981360345566</v>
      </c>
      <c r="L4918" s="37">
        <v>3.4659770299421133E-2</v>
      </c>
      <c r="M4918" s="27"/>
      <c r="N4918" s="27"/>
      <c r="O4918" s="27"/>
      <c r="P4918" s="27"/>
      <c r="Q4918" s="27"/>
      <c r="R4918" s="27"/>
      <c r="S4918" s="27"/>
      <c r="T4918" s="27"/>
      <c r="U4918" s="27"/>
      <c r="V4918" s="27"/>
      <c r="W4918" s="27"/>
      <c r="X4918" s="27"/>
      <c r="Y4918" s="27"/>
      <c r="Z4918" s="27"/>
      <c r="AA4918" s="27"/>
      <c r="AB4918" s="27"/>
      <c r="AC4918" s="27"/>
      <c r="AD4918" s="27"/>
      <c r="AE4918" s="27"/>
    </row>
    <row r="4919" spans="1:31" ht="15.75" customHeight="1" x14ac:dyDescent="0.2">
      <c r="A4919" s="22">
        <v>39755</v>
      </c>
      <c r="B4919" s="23">
        <f t="shared" ref="B4919:C4919" si="9849">LN(D4919)</f>
        <v>6.8734743450052624</v>
      </c>
      <c r="C4919" s="23">
        <f t="shared" si="9849"/>
        <v>7.4537356688225032</v>
      </c>
      <c r="D4919" s="24">
        <v>966.3</v>
      </c>
      <c r="E4919" s="24">
        <v>1726.3</v>
      </c>
      <c r="F4919" s="27">
        <f t="shared" ref="F4919:G4919" si="9850">LN(D4919/D4918)</f>
        <v>-2.4806214270764659E-3</v>
      </c>
      <c r="G4919" s="27">
        <f t="shared" si="9850"/>
        <v>3.1329800516378022E-3</v>
      </c>
      <c r="H4919" s="27">
        <f t="shared" si="9712"/>
        <v>0.92215160966274146</v>
      </c>
      <c r="I4919" s="27"/>
      <c r="J4919" s="27">
        <v>4881</v>
      </c>
      <c r="K4919" s="27">
        <v>7.0689253814196595</v>
      </c>
      <c r="L4919" s="37">
        <v>1.5049542164963903E-2</v>
      </c>
      <c r="M4919" s="27"/>
      <c r="N4919" s="27"/>
      <c r="O4919" s="27"/>
      <c r="P4919" s="27"/>
      <c r="Q4919" s="27"/>
      <c r="R4919" s="27"/>
      <c r="S4919" s="27"/>
      <c r="T4919" s="27"/>
      <c r="U4919" s="27"/>
      <c r="V4919" s="27"/>
      <c r="W4919" s="27"/>
      <c r="X4919" s="27"/>
      <c r="Y4919" s="27"/>
      <c r="Z4919" s="27"/>
      <c r="AA4919" s="27"/>
      <c r="AB4919" s="27"/>
      <c r="AC4919" s="27"/>
      <c r="AD4919" s="27"/>
      <c r="AE4919" s="27"/>
    </row>
    <row r="4920" spans="1:31" ht="15.75" customHeight="1" x14ac:dyDescent="0.2">
      <c r="A4920" s="22">
        <v>39756</v>
      </c>
      <c r="B4920" s="23">
        <f t="shared" ref="B4920:C4920" si="9851">LN(D4920)</f>
        <v>6.9134390954504346</v>
      </c>
      <c r="C4920" s="23">
        <f t="shared" si="9851"/>
        <v>7.4844248214833868</v>
      </c>
      <c r="D4920" s="24">
        <v>1005.7</v>
      </c>
      <c r="E4920" s="24">
        <v>1780.1</v>
      </c>
      <c r="F4920" s="27">
        <f t="shared" ref="F4920:G4920" si="9852">LN(D4920/D4919)</f>
        <v>3.9964750445172066E-2</v>
      </c>
      <c r="G4920" s="27">
        <f t="shared" si="9852"/>
        <v>3.0689152660884126E-2</v>
      </c>
      <c r="H4920" s="27">
        <f t="shared" si="9712"/>
        <v>0.92371013943596736</v>
      </c>
      <c r="I4920" s="27"/>
      <c r="J4920" s="27">
        <v>4882</v>
      </c>
      <c r="K4920" s="27">
        <v>7.0789193506206054</v>
      </c>
      <c r="L4920" s="37">
        <v>2.2344674546050491E-2</v>
      </c>
      <c r="M4920" s="27"/>
      <c r="N4920" s="27"/>
      <c r="O4920" s="27"/>
      <c r="P4920" s="27"/>
      <c r="Q4920" s="27"/>
      <c r="R4920" s="27"/>
      <c r="S4920" s="27"/>
      <c r="T4920" s="27"/>
      <c r="U4920" s="27"/>
      <c r="V4920" s="27"/>
      <c r="W4920" s="27"/>
      <c r="X4920" s="27"/>
      <c r="Y4920" s="27"/>
      <c r="Z4920" s="27"/>
      <c r="AA4920" s="27"/>
      <c r="AB4920" s="27"/>
      <c r="AC4920" s="27"/>
      <c r="AD4920" s="27"/>
      <c r="AE4920" s="27"/>
    </row>
    <row r="4921" spans="1:31" ht="15.75" customHeight="1" x14ac:dyDescent="0.2">
      <c r="A4921" s="22">
        <v>39757</v>
      </c>
      <c r="B4921" s="23">
        <f t="shared" ref="B4921:C4921" si="9853">LN(D4921)</f>
        <v>6.8593000587127335</v>
      </c>
      <c r="C4921" s="23">
        <f t="shared" si="9853"/>
        <v>7.4275010001226862</v>
      </c>
      <c r="D4921" s="24">
        <v>952.7</v>
      </c>
      <c r="E4921" s="24">
        <v>1681.6</v>
      </c>
      <c r="F4921" s="27">
        <f t="shared" ref="F4921:G4921" si="9854">LN(D4921/D4920)</f>
        <v>-5.4139036737701075E-2</v>
      </c>
      <c r="G4921" s="27">
        <f t="shared" si="9854"/>
        <v>-5.6923821360700552E-2</v>
      </c>
      <c r="H4921" s="27">
        <f t="shared" si="9712"/>
        <v>0.92350038843474169</v>
      </c>
      <c r="I4921" s="27"/>
      <c r="J4921" s="27">
        <v>4883</v>
      </c>
      <c r="K4921" s="27">
        <v>7.0392373132495738</v>
      </c>
      <c r="L4921" s="37">
        <v>1.3743217885342496E-2</v>
      </c>
      <c r="M4921" s="27"/>
      <c r="N4921" s="27"/>
      <c r="O4921" s="27"/>
      <c r="P4921" s="27"/>
      <c r="Q4921" s="27"/>
      <c r="R4921" s="27"/>
      <c r="S4921" s="27"/>
      <c r="T4921" s="27"/>
      <c r="U4921" s="27"/>
      <c r="V4921" s="27"/>
      <c r="W4921" s="27"/>
      <c r="X4921" s="27"/>
      <c r="Y4921" s="27"/>
      <c r="Z4921" s="27"/>
      <c r="AA4921" s="27"/>
      <c r="AB4921" s="27"/>
      <c r="AC4921" s="27"/>
      <c r="AD4921" s="27"/>
      <c r="AE4921" s="27"/>
    </row>
    <row r="4922" spans="1:31" ht="15.75" customHeight="1" x14ac:dyDescent="0.2">
      <c r="A4922" s="22">
        <v>39758</v>
      </c>
      <c r="B4922" s="23">
        <f t="shared" ref="B4922:C4922" si="9855">LN(D4922)</f>
        <v>6.8077139248019103</v>
      </c>
      <c r="C4922" s="23">
        <f t="shared" si="9855"/>
        <v>7.3831816783962623</v>
      </c>
      <c r="D4922" s="24">
        <v>904.8</v>
      </c>
      <c r="E4922" s="24">
        <v>1608.7</v>
      </c>
      <c r="F4922" s="27">
        <f t="shared" ref="F4922:G4922" si="9856">LN(D4922/D4921)</f>
        <v>-5.1586133910823131E-2</v>
      </c>
      <c r="G4922" s="27">
        <f t="shared" si="9856"/>
        <v>-4.4319321726424429E-2</v>
      </c>
      <c r="H4922" s="27">
        <f t="shared" si="9712"/>
        <v>0.92205694256742821</v>
      </c>
      <c r="I4922" s="27"/>
      <c r="J4922" s="27">
        <v>4884</v>
      </c>
      <c r="K4922" s="27">
        <v>7.075792111409303</v>
      </c>
      <c r="L4922" s="37">
        <v>1.9686773655783085E-2</v>
      </c>
      <c r="M4922" s="27"/>
      <c r="N4922" s="27"/>
      <c r="O4922" s="27"/>
      <c r="P4922" s="27"/>
      <c r="Q4922" s="27"/>
      <c r="R4922" s="27"/>
      <c r="S4922" s="27"/>
      <c r="T4922" s="27"/>
      <c r="U4922" s="27"/>
      <c r="V4922" s="27"/>
      <c r="W4922" s="27"/>
      <c r="X4922" s="27"/>
      <c r="Y4922" s="27"/>
      <c r="Z4922" s="27"/>
      <c r="AA4922" s="27"/>
      <c r="AB4922" s="27"/>
      <c r="AC4922" s="27"/>
      <c r="AD4922" s="27"/>
      <c r="AE4922" s="27"/>
    </row>
    <row r="4923" spans="1:31" ht="15.75" customHeight="1" x14ac:dyDescent="0.2">
      <c r="A4923" s="22">
        <v>39759</v>
      </c>
      <c r="B4923" s="23">
        <f t="shared" ref="B4923:C4923" si="9857">LN(D4923)</f>
        <v>6.8361518601224445</v>
      </c>
      <c r="C4923" s="23">
        <f t="shared" si="9857"/>
        <v>7.4069535665071484</v>
      </c>
      <c r="D4923" s="24">
        <v>930.9</v>
      </c>
      <c r="E4923" s="24">
        <v>1647.4</v>
      </c>
      <c r="F4923" s="27">
        <f t="shared" ref="F4923:G4923" si="9858">LN(D4923/D4922)</f>
        <v>2.8437935320533625E-2</v>
      </c>
      <c r="G4923" s="27">
        <f t="shared" si="9858"/>
        <v>2.377188811088626E-2</v>
      </c>
      <c r="H4923" s="27">
        <f t="shared" si="9712"/>
        <v>0.92293704810493726</v>
      </c>
      <c r="I4923" s="27"/>
      <c r="J4923" s="27">
        <v>4885</v>
      </c>
      <c r="K4923" s="27">
        <v>7.1019838357483911</v>
      </c>
      <c r="L4923" s="37">
        <v>3.2907015817492891E-2</v>
      </c>
      <c r="M4923" s="27"/>
      <c r="N4923" s="27"/>
      <c r="O4923" s="27"/>
      <c r="P4923" s="27"/>
      <c r="Q4923" s="27"/>
      <c r="R4923" s="27"/>
      <c r="S4923" s="27"/>
      <c r="T4923" s="27"/>
      <c r="U4923" s="27"/>
      <c r="V4923" s="27"/>
      <c r="W4923" s="27"/>
      <c r="X4923" s="27"/>
      <c r="Y4923" s="27"/>
      <c r="Z4923" s="27"/>
      <c r="AA4923" s="27"/>
      <c r="AB4923" s="27"/>
      <c r="AC4923" s="27"/>
      <c r="AD4923" s="27"/>
      <c r="AE4923" s="27"/>
    </row>
    <row r="4924" spans="1:31" ht="15.75" customHeight="1" x14ac:dyDescent="0.2">
      <c r="A4924" s="22">
        <v>39762</v>
      </c>
      <c r="B4924" s="23">
        <f t="shared" ref="B4924:C4924" si="9859">LN(D4924)</f>
        <v>6.823503726534546</v>
      </c>
      <c r="C4924" s="23">
        <f t="shared" si="9859"/>
        <v>7.3881423136075606</v>
      </c>
      <c r="D4924" s="24">
        <v>919.2</v>
      </c>
      <c r="E4924" s="24">
        <v>1616.7</v>
      </c>
      <c r="F4924" s="27">
        <f t="shared" ref="F4924:G4924" si="9860">LN(D4924/D4923)</f>
        <v>-1.264813358789826E-2</v>
      </c>
      <c r="G4924" s="27">
        <f t="shared" si="9860"/>
        <v>-1.881125289958769E-2</v>
      </c>
      <c r="H4924" s="27">
        <f t="shared" si="9712"/>
        <v>0.92357502561461802</v>
      </c>
      <c r="I4924" s="27"/>
      <c r="J4924" s="27">
        <v>4886</v>
      </c>
      <c r="K4924" s="27">
        <v>7.0685660841065792</v>
      </c>
      <c r="L4924" s="37">
        <v>2.7327136990952461E-2</v>
      </c>
      <c r="M4924" s="27"/>
      <c r="N4924" s="27"/>
      <c r="O4924" s="27"/>
      <c r="P4924" s="27"/>
      <c r="Q4924" s="27"/>
      <c r="R4924" s="27"/>
      <c r="S4924" s="27"/>
      <c r="T4924" s="27"/>
      <c r="U4924" s="27"/>
      <c r="V4924" s="27"/>
      <c r="W4924" s="27"/>
      <c r="X4924" s="27"/>
      <c r="Y4924" s="27"/>
      <c r="Z4924" s="27"/>
      <c r="AA4924" s="27"/>
      <c r="AB4924" s="27"/>
      <c r="AC4924" s="27"/>
      <c r="AD4924" s="27"/>
      <c r="AE4924" s="27"/>
    </row>
    <row r="4925" spans="1:31" ht="15.75" customHeight="1" x14ac:dyDescent="0.2">
      <c r="A4925" s="22">
        <v>39763</v>
      </c>
      <c r="B4925" s="23">
        <f t="shared" ref="B4925:C4925" si="9861">LN(D4925)</f>
        <v>6.8011717935793534</v>
      </c>
      <c r="C4925" s="23">
        <f t="shared" si="9861"/>
        <v>7.3657495841021419</v>
      </c>
      <c r="D4925" s="24">
        <v>898.9</v>
      </c>
      <c r="E4925" s="24">
        <v>1580.9</v>
      </c>
      <c r="F4925" s="27">
        <f t="shared" ref="F4925:G4925" si="9862">LN(D4925/D4924)</f>
        <v>-2.2331932955192355E-2</v>
      </c>
      <c r="G4925" s="27">
        <f t="shared" si="9862"/>
        <v>-2.2392729505418596E-2</v>
      </c>
      <c r="H4925" s="27">
        <f t="shared" si="9712"/>
        <v>0.9233509388180472</v>
      </c>
      <c r="I4925" s="27"/>
      <c r="J4925" s="27">
        <v>4887</v>
      </c>
      <c r="K4925" s="27">
        <v>7.0593114889235649</v>
      </c>
      <c r="L4925" s="37">
        <v>2.0883346998076036E-2</v>
      </c>
      <c r="M4925" s="27"/>
      <c r="N4925" s="27"/>
      <c r="O4925" s="27"/>
      <c r="P4925" s="27"/>
      <c r="Q4925" s="27"/>
      <c r="R4925" s="27"/>
      <c r="S4925" s="27"/>
      <c r="T4925" s="27"/>
      <c r="U4925" s="27"/>
      <c r="V4925" s="27"/>
      <c r="W4925" s="27"/>
      <c r="X4925" s="27"/>
      <c r="Y4925" s="27"/>
      <c r="Z4925" s="27"/>
      <c r="AA4925" s="27"/>
      <c r="AB4925" s="27"/>
      <c r="AC4925" s="27"/>
      <c r="AD4925" s="27"/>
      <c r="AE4925" s="27"/>
    </row>
    <row r="4926" spans="1:31" ht="15.75" customHeight="1" x14ac:dyDescent="0.2">
      <c r="A4926" s="22">
        <v>39764</v>
      </c>
      <c r="B4926" s="23">
        <f t="shared" ref="B4926:C4926" si="9863">LN(D4926)</f>
        <v>6.7479385775282523</v>
      </c>
      <c r="C4926" s="23">
        <f t="shared" si="9863"/>
        <v>7.3126869114841577</v>
      </c>
      <c r="D4926" s="24">
        <v>852.3</v>
      </c>
      <c r="E4926" s="24">
        <v>1499.2</v>
      </c>
      <c r="F4926" s="27">
        <f t="shared" ref="F4926:G4926" si="9864">LN(D4926/D4925)</f>
        <v>-5.3233216051101685E-2</v>
      </c>
      <c r="G4926" s="27">
        <f t="shared" si="9864"/>
        <v>-5.3062672617984329E-2</v>
      </c>
      <c r="H4926" s="27">
        <f t="shared" si="9712"/>
        <v>0.92277143260858052</v>
      </c>
      <c r="I4926" s="27"/>
      <c r="J4926" s="27">
        <v>4888</v>
      </c>
      <c r="K4926" s="27">
        <v>7.0601474428964792</v>
      </c>
      <c r="L4926" s="37">
        <v>1.8025488376787635E-2</v>
      </c>
      <c r="M4926" s="27"/>
      <c r="N4926" s="27"/>
      <c r="O4926" s="27"/>
      <c r="P4926" s="27"/>
      <c r="Q4926" s="27"/>
      <c r="R4926" s="27"/>
      <c r="S4926" s="27"/>
      <c r="T4926" s="27"/>
      <c r="U4926" s="27"/>
      <c r="V4926" s="27"/>
      <c r="W4926" s="27"/>
      <c r="X4926" s="27"/>
      <c r="Y4926" s="27"/>
      <c r="Z4926" s="27"/>
      <c r="AA4926" s="27"/>
      <c r="AB4926" s="27"/>
      <c r="AC4926" s="27"/>
      <c r="AD4926" s="27"/>
      <c r="AE4926" s="27"/>
    </row>
    <row r="4927" spans="1:31" ht="15.75" customHeight="1" x14ac:dyDescent="0.2">
      <c r="A4927" s="22">
        <v>39765</v>
      </c>
      <c r="B4927" s="23">
        <f t="shared" ref="B4927:C4927" si="9865">LN(D4927)</f>
        <v>6.8147624121329722</v>
      </c>
      <c r="C4927" s="23">
        <f t="shared" si="9865"/>
        <v>7.3756942783456561</v>
      </c>
      <c r="D4927" s="24">
        <v>911.2</v>
      </c>
      <c r="E4927" s="24">
        <v>1596.7</v>
      </c>
      <c r="F4927" s="27">
        <f t="shared" ref="F4927:G4927" si="9866">LN(D4927/D4926)</f>
        <v>6.6823834604720522E-2</v>
      </c>
      <c r="G4927" s="27">
        <f t="shared" si="9866"/>
        <v>6.3007366861497896E-2</v>
      </c>
      <c r="H4927" s="27">
        <f t="shared" si="9712"/>
        <v>0.92394860130529988</v>
      </c>
      <c r="I4927" s="27"/>
      <c r="J4927" s="27">
        <v>4889</v>
      </c>
      <c r="K4927" s="27">
        <v>7.0712926179387932</v>
      </c>
      <c r="L4927" s="37">
        <v>2.6338942241407537E-2</v>
      </c>
      <c r="M4927" s="27"/>
      <c r="N4927" s="27"/>
      <c r="O4927" s="27"/>
      <c r="P4927" s="27"/>
      <c r="Q4927" s="27"/>
      <c r="R4927" s="27"/>
      <c r="S4927" s="27"/>
      <c r="T4927" s="27"/>
      <c r="U4927" s="27"/>
      <c r="V4927" s="27"/>
      <c r="W4927" s="27"/>
      <c r="X4927" s="27"/>
      <c r="Y4927" s="27"/>
      <c r="Z4927" s="27"/>
      <c r="AA4927" s="27"/>
      <c r="AB4927" s="27"/>
      <c r="AC4927" s="27"/>
      <c r="AD4927" s="27"/>
      <c r="AE4927" s="27"/>
    </row>
    <row r="4928" spans="1:31" ht="15.75" customHeight="1" x14ac:dyDescent="0.2">
      <c r="A4928" s="22">
        <v>39766</v>
      </c>
      <c r="B4928" s="23">
        <f t="shared" ref="B4928:C4928" si="9867">LN(D4928)</f>
        <v>6.7721646246757885</v>
      </c>
      <c r="C4928" s="23">
        <f t="shared" si="9867"/>
        <v>7.3243581315007571</v>
      </c>
      <c r="D4928" s="24">
        <v>873.2</v>
      </c>
      <c r="E4928" s="24">
        <v>1516.8</v>
      </c>
      <c r="F4928" s="27">
        <f t="shared" ref="F4928:G4928" si="9868">LN(D4928/D4927)</f>
        <v>-4.2597787457183574E-2</v>
      </c>
      <c r="G4928" s="27">
        <f t="shared" si="9868"/>
        <v>-5.1336146844898359E-2</v>
      </c>
      <c r="H4928" s="27">
        <f t="shared" si="9712"/>
        <v>0.92460861458288301</v>
      </c>
      <c r="I4928" s="27"/>
      <c r="J4928" s="27">
        <v>4890</v>
      </c>
      <c r="K4928" s="27">
        <v>7.0701457605955902</v>
      </c>
      <c r="L4928" s="37">
        <v>3.0706148348460083E-2</v>
      </c>
      <c r="M4928" s="27"/>
      <c r="N4928" s="27"/>
      <c r="O4928" s="27"/>
      <c r="P4928" s="27"/>
      <c r="Q4928" s="27"/>
      <c r="R4928" s="27"/>
      <c r="S4928" s="27"/>
      <c r="T4928" s="27"/>
      <c r="U4928" s="27"/>
      <c r="V4928" s="27"/>
      <c r="W4928" s="27"/>
      <c r="X4928" s="27"/>
      <c r="Y4928" s="27"/>
      <c r="Z4928" s="27"/>
      <c r="AA4928" s="27"/>
      <c r="AB4928" s="27"/>
      <c r="AC4928" s="27"/>
      <c r="AD4928" s="27"/>
      <c r="AE4928" s="27"/>
    </row>
    <row r="4929" spans="1:31" ht="15.75" customHeight="1" x14ac:dyDescent="0.2">
      <c r="A4929" s="22">
        <v>39769</v>
      </c>
      <c r="B4929" s="23">
        <f t="shared" ref="B4929:C4929" si="9869">LN(D4929)</f>
        <v>6.7460595399818386</v>
      </c>
      <c r="C4929" s="23">
        <f t="shared" si="9869"/>
        <v>7.301147805856032</v>
      </c>
      <c r="D4929" s="24">
        <v>850.7</v>
      </c>
      <c r="E4929" s="24">
        <v>1482</v>
      </c>
      <c r="F4929" s="27">
        <f t="shared" ref="F4929:G4929" si="9870">LN(D4929/D4928)</f>
        <v>-2.610508469395021E-2</v>
      </c>
      <c r="G4929" s="27">
        <f t="shared" si="9870"/>
        <v>-2.3210325644725173E-2</v>
      </c>
      <c r="H4929" s="27">
        <f t="shared" si="9712"/>
        <v>0.92397246561301316</v>
      </c>
      <c r="I4929" s="27"/>
      <c r="J4929" s="27">
        <v>4891</v>
      </c>
      <c r="K4929" s="27">
        <v>6.9950716106478632</v>
      </c>
      <c r="L4929" s="37">
        <v>1.3704782393001658E-2</v>
      </c>
      <c r="M4929" s="27"/>
      <c r="N4929" s="27"/>
      <c r="O4929" s="27"/>
      <c r="P4929" s="27"/>
      <c r="Q4929" s="27"/>
      <c r="R4929" s="27"/>
      <c r="S4929" s="27"/>
      <c r="T4929" s="27"/>
      <c r="U4929" s="27"/>
      <c r="V4929" s="27"/>
      <c r="W4929" s="27"/>
      <c r="X4929" s="27"/>
      <c r="Y4929" s="27"/>
      <c r="Z4929" s="27"/>
      <c r="AA4929" s="27"/>
      <c r="AB4929" s="27"/>
      <c r="AC4929" s="27"/>
      <c r="AD4929" s="27"/>
      <c r="AE4929" s="27"/>
    </row>
    <row r="4930" spans="1:31" ht="15.75" customHeight="1" x14ac:dyDescent="0.2">
      <c r="A4930" s="22">
        <v>39770</v>
      </c>
      <c r="B4930" s="23">
        <f t="shared" ref="B4930:C4930" si="9871">LN(D4930)</f>
        <v>6.7558853296440109</v>
      </c>
      <c r="C4930" s="23">
        <f t="shared" si="9871"/>
        <v>7.3019571948115907</v>
      </c>
      <c r="D4930" s="24">
        <v>859.1</v>
      </c>
      <c r="E4930" s="24">
        <v>1483.2</v>
      </c>
      <c r="F4930" s="27">
        <f t="shared" ref="F4930:G4930" si="9872">LN(D4930/D4929)</f>
        <v>9.8257896621722404E-3</v>
      </c>
      <c r="G4930" s="27">
        <f t="shared" si="9872"/>
        <v>8.093889555584958E-4</v>
      </c>
      <c r="H4930" s="27">
        <f t="shared" si="9712"/>
        <v>0.92521568524729347</v>
      </c>
      <c r="I4930" s="27"/>
      <c r="J4930" s="27">
        <v>4892</v>
      </c>
      <c r="K4930" s="27">
        <v>7.0366212807239812</v>
      </c>
      <c r="L4930" s="37">
        <v>2.497034297302303E-2</v>
      </c>
      <c r="M4930" s="27"/>
      <c r="N4930" s="27"/>
      <c r="O4930" s="27"/>
      <c r="P4930" s="27"/>
      <c r="Q4930" s="27"/>
      <c r="R4930" s="27"/>
      <c r="S4930" s="27"/>
      <c r="T4930" s="27"/>
      <c r="U4930" s="27"/>
      <c r="V4930" s="27"/>
      <c r="W4930" s="27"/>
      <c r="X4930" s="27"/>
      <c r="Y4930" s="27"/>
      <c r="Z4930" s="27"/>
      <c r="AA4930" s="27"/>
      <c r="AB4930" s="27"/>
      <c r="AC4930" s="27"/>
      <c r="AD4930" s="27"/>
      <c r="AE4930" s="27"/>
    </row>
    <row r="4931" spans="1:31" ht="15.75" customHeight="1" x14ac:dyDescent="0.2">
      <c r="A4931" s="22">
        <v>39771</v>
      </c>
      <c r="B4931" s="23">
        <f t="shared" ref="B4931:C4931" si="9873">LN(D4931)</f>
        <v>6.6927038975652637</v>
      </c>
      <c r="C4931" s="23">
        <f t="shared" si="9873"/>
        <v>7.2344657384013962</v>
      </c>
      <c r="D4931" s="24">
        <v>806.5</v>
      </c>
      <c r="E4931" s="24">
        <v>1386.4</v>
      </c>
      <c r="F4931" s="27">
        <f t="shared" ref="F4931:G4931" si="9874">LN(D4931/D4930)</f>
        <v>-6.3181432078747352E-2</v>
      </c>
      <c r="G4931" s="27">
        <f t="shared" si="9874"/>
        <v>-6.7491456410194411E-2</v>
      </c>
      <c r="H4931" s="27">
        <f t="shared" si="9712"/>
        <v>0.92511377336955281</v>
      </c>
      <c r="I4931" s="27"/>
      <c r="J4931" s="27">
        <v>4893</v>
      </c>
      <c r="K4931" s="27">
        <v>7.0281907575305276</v>
      </c>
      <c r="L4931" s="37">
        <v>2.8846224167363488E-2</v>
      </c>
      <c r="M4931" s="27"/>
      <c r="N4931" s="27"/>
      <c r="O4931" s="27"/>
      <c r="P4931" s="27"/>
      <c r="Q4931" s="27"/>
      <c r="R4931" s="27"/>
      <c r="S4931" s="27"/>
      <c r="T4931" s="27"/>
      <c r="U4931" s="27"/>
      <c r="V4931" s="27"/>
      <c r="W4931" s="27"/>
      <c r="X4931" s="27"/>
      <c r="Y4931" s="27"/>
      <c r="Z4931" s="27"/>
      <c r="AA4931" s="27"/>
      <c r="AB4931" s="27"/>
      <c r="AC4931" s="27"/>
      <c r="AD4931" s="27"/>
      <c r="AE4931" s="27"/>
    </row>
    <row r="4932" spans="1:31" ht="15.75" customHeight="1" x14ac:dyDescent="0.2">
      <c r="A4932" s="22">
        <v>39772</v>
      </c>
      <c r="B4932" s="23">
        <f t="shared" ref="B4932:C4932" si="9875">LN(D4932)</f>
        <v>6.6232680974268749</v>
      </c>
      <c r="C4932" s="23">
        <f t="shared" si="9875"/>
        <v>7.1824280968402778</v>
      </c>
      <c r="D4932" s="24">
        <v>752.4</v>
      </c>
      <c r="E4932" s="24">
        <v>1316.1</v>
      </c>
      <c r="F4932" s="27">
        <f t="shared" ref="F4932:G4932" si="9876">LN(D4932/D4931)</f>
        <v>-6.943580013838821E-2</v>
      </c>
      <c r="G4932" s="27">
        <f t="shared" si="9876"/>
        <v>-5.2037641561118432E-2</v>
      </c>
      <c r="H4932" s="27">
        <f t="shared" si="9712"/>
        <v>0.92214889005858747</v>
      </c>
      <c r="I4932" s="27"/>
      <c r="J4932" s="27">
        <v>4894</v>
      </c>
      <c r="K4932" s="27">
        <v>6.9923035197677699</v>
      </c>
      <c r="L4932" s="37">
        <v>2.358841781894494E-2</v>
      </c>
      <c r="M4932" s="27"/>
      <c r="N4932" s="27"/>
      <c r="O4932" s="27"/>
      <c r="P4932" s="27"/>
      <c r="Q4932" s="27"/>
      <c r="R4932" s="27"/>
      <c r="S4932" s="27"/>
      <c r="T4932" s="27"/>
      <c r="U4932" s="27"/>
      <c r="V4932" s="27"/>
      <c r="W4932" s="27"/>
      <c r="X4932" s="27"/>
      <c r="Y4932" s="27"/>
      <c r="Z4932" s="27"/>
      <c r="AA4932" s="27"/>
      <c r="AB4932" s="27"/>
      <c r="AC4932" s="27"/>
      <c r="AD4932" s="27"/>
      <c r="AE4932" s="27"/>
    </row>
    <row r="4933" spans="1:31" ht="15.75" customHeight="1" x14ac:dyDescent="0.2">
      <c r="A4933" s="22">
        <v>39773</v>
      </c>
      <c r="B4933" s="23">
        <f t="shared" ref="B4933:C4933" si="9877">LN(D4933)</f>
        <v>6.6846117276679271</v>
      </c>
      <c r="C4933" s="23">
        <f t="shared" si="9877"/>
        <v>7.2329498756936896</v>
      </c>
      <c r="D4933" s="24">
        <v>800</v>
      </c>
      <c r="E4933" s="24">
        <v>1384.3</v>
      </c>
      <c r="F4933" s="27">
        <f t="shared" ref="F4933:G4933" si="9878">LN(D4933/D4932)</f>
        <v>6.1343630241051994E-2</v>
      </c>
      <c r="G4933" s="27">
        <f t="shared" si="9878"/>
        <v>5.0521778853411241E-2</v>
      </c>
      <c r="H4933" s="27">
        <f t="shared" si="9712"/>
        <v>0.92418886381772791</v>
      </c>
      <c r="I4933" s="27"/>
      <c r="J4933" s="27">
        <v>4895</v>
      </c>
      <c r="K4933" s="27">
        <v>6.9805694852243967</v>
      </c>
      <c r="L4933" s="37">
        <v>2.1768436243688072E-2</v>
      </c>
      <c r="M4933" s="27"/>
      <c r="N4933" s="27"/>
      <c r="O4933" s="27"/>
      <c r="P4933" s="27"/>
      <c r="Q4933" s="27"/>
      <c r="R4933" s="27"/>
      <c r="S4933" s="27"/>
      <c r="T4933" s="27"/>
      <c r="U4933" s="27"/>
      <c r="V4933" s="27"/>
      <c r="W4933" s="27"/>
      <c r="X4933" s="27"/>
      <c r="Y4933" s="27"/>
      <c r="Z4933" s="27"/>
      <c r="AA4933" s="27"/>
      <c r="AB4933" s="27"/>
      <c r="AC4933" s="27"/>
      <c r="AD4933" s="27"/>
      <c r="AE4933" s="27"/>
    </row>
    <row r="4934" spans="1:31" ht="15.75" customHeight="1" x14ac:dyDescent="0.2">
      <c r="A4934" s="22">
        <v>39776</v>
      </c>
      <c r="B4934" s="23">
        <f t="shared" ref="B4934:C4934" si="9879">LN(D4934)</f>
        <v>6.7473517574891133</v>
      </c>
      <c r="C4934" s="23">
        <f t="shared" si="9879"/>
        <v>7.2943772992888212</v>
      </c>
      <c r="D4934" s="24">
        <v>851.8</v>
      </c>
      <c r="E4934" s="24">
        <v>1472</v>
      </c>
      <c r="F4934" s="27">
        <f t="shared" ref="F4934:G4934" si="9880">LN(D4934/D4933)</f>
        <v>6.2740029821185692E-2</v>
      </c>
      <c r="G4934" s="27">
        <f t="shared" si="9880"/>
        <v>6.1427423595132202E-2</v>
      </c>
      <c r="H4934" s="27">
        <f t="shared" si="9712"/>
        <v>0.92500723237156357</v>
      </c>
      <c r="I4934" s="27"/>
      <c r="J4934" s="27">
        <v>4896</v>
      </c>
      <c r="K4934" s="27">
        <v>6.945872908754481</v>
      </c>
      <c r="L4934" s="37">
        <v>1.7127844453634467E-2</v>
      </c>
      <c r="M4934" s="27"/>
      <c r="N4934" s="27"/>
      <c r="O4934" s="27"/>
      <c r="P4934" s="27"/>
      <c r="Q4934" s="27"/>
      <c r="R4934" s="27"/>
      <c r="S4934" s="27"/>
      <c r="T4934" s="27"/>
      <c r="U4934" s="27"/>
      <c r="V4934" s="27"/>
      <c r="W4934" s="27"/>
      <c r="X4934" s="27"/>
      <c r="Y4934" s="27"/>
      <c r="Z4934" s="27"/>
      <c r="AA4934" s="27"/>
      <c r="AB4934" s="27"/>
      <c r="AC4934" s="27"/>
      <c r="AD4934" s="27"/>
      <c r="AE4934" s="27"/>
    </row>
    <row r="4935" spans="1:31" ht="15.75" customHeight="1" x14ac:dyDescent="0.2">
      <c r="A4935" s="22">
        <v>39777</v>
      </c>
      <c r="B4935" s="23">
        <f t="shared" ref="B4935:C4935" si="9881">LN(D4935)</f>
        <v>6.7537879156847103</v>
      </c>
      <c r="C4935" s="23">
        <f t="shared" si="9881"/>
        <v>7.2894057223242612</v>
      </c>
      <c r="D4935" s="24">
        <v>857.3</v>
      </c>
      <c r="E4935" s="24">
        <v>1464.7</v>
      </c>
      <c r="F4935" s="27">
        <f t="shared" ref="F4935:G4935" si="9882">LN(D4935/D4934)</f>
        <v>6.4361581955970984E-3</v>
      </c>
      <c r="G4935" s="27">
        <f t="shared" si="9882"/>
        <v>-4.9715769645600205E-3</v>
      </c>
      <c r="H4935" s="27">
        <f t="shared" si="9712"/>
        <v>0.92652105987197453</v>
      </c>
      <c r="I4935" s="27"/>
      <c r="J4935" s="27">
        <v>4897</v>
      </c>
      <c r="K4935" s="27">
        <v>6.8990624008054251</v>
      </c>
      <c r="L4935" s="37">
        <v>4.8856398337582263E-3</v>
      </c>
      <c r="M4935" s="27"/>
      <c r="N4935" s="27"/>
      <c r="O4935" s="27"/>
      <c r="P4935" s="27"/>
      <c r="Q4935" s="27"/>
      <c r="R4935" s="27"/>
      <c r="S4935" s="27"/>
      <c r="T4935" s="27"/>
      <c r="U4935" s="27"/>
      <c r="V4935" s="27"/>
      <c r="W4935" s="27"/>
      <c r="X4935" s="27"/>
      <c r="Y4935" s="27"/>
      <c r="Z4935" s="27"/>
      <c r="AA4935" s="27"/>
      <c r="AB4935" s="27"/>
      <c r="AC4935" s="27"/>
      <c r="AD4935" s="27"/>
      <c r="AE4935" s="27"/>
    </row>
    <row r="4936" spans="1:31" ht="15.75" customHeight="1" x14ac:dyDescent="0.2">
      <c r="A4936" s="22">
        <v>39778</v>
      </c>
      <c r="B4936" s="23">
        <f t="shared" ref="B4936:C4936" si="9883">LN(D4936)</f>
        <v>6.7885211910584387</v>
      </c>
      <c r="C4936" s="23">
        <f t="shared" si="9883"/>
        <v>7.3343946223217076</v>
      </c>
      <c r="D4936" s="24">
        <v>887.6</v>
      </c>
      <c r="E4936" s="24">
        <v>1532.1</v>
      </c>
      <c r="F4936" s="27">
        <f t="shared" ref="F4936:G4936" si="9884">LN(D4936/D4935)</f>
        <v>3.4733275373728695E-2</v>
      </c>
      <c r="G4936" s="27">
        <f t="shared" si="9884"/>
        <v>4.498889999744627E-2</v>
      </c>
      <c r="H4936" s="27">
        <f t="shared" si="9712"/>
        <v>0.92557348501511738</v>
      </c>
      <c r="I4936" s="27"/>
      <c r="J4936" s="27">
        <v>4898</v>
      </c>
      <c r="K4936" s="27">
        <v>6.8925651176820075</v>
      </c>
      <c r="L4936" s="37">
        <v>-2.5004506350789768E-5</v>
      </c>
      <c r="M4936" s="27"/>
      <c r="N4936" s="27"/>
      <c r="O4936" s="27"/>
      <c r="P4936" s="27"/>
      <c r="Q4936" s="27"/>
      <c r="R4936" s="27"/>
      <c r="S4936" s="27"/>
      <c r="T4936" s="27"/>
      <c r="U4936" s="27"/>
      <c r="V4936" s="27"/>
      <c r="W4936" s="27"/>
      <c r="X4936" s="27"/>
      <c r="Y4936" s="27"/>
      <c r="Z4936" s="27"/>
      <c r="AA4936" s="27"/>
      <c r="AB4936" s="27"/>
      <c r="AC4936" s="27"/>
      <c r="AD4936" s="27"/>
      <c r="AE4936" s="27"/>
    </row>
    <row r="4937" spans="1:31" ht="15.75" customHeight="1" x14ac:dyDescent="0.2">
      <c r="A4937" s="22">
        <v>39779</v>
      </c>
      <c r="B4937" s="23">
        <f t="shared" ref="B4937:C4937" si="9885">LN(D4937)</f>
        <v>6.7885211910584387</v>
      </c>
      <c r="C4937" s="23">
        <f t="shared" si="9885"/>
        <v>7.3343946223217076</v>
      </c>
      <c r="D4937" s="24">
        <v>887.6</v>
      </c>
      <c r="E4937" s="24">
        <v>1532.1</v>
      </c>
      <c r="F4937" s="27">
        <f t="shared" ref="F4937:G4937" si="9886">LN(D4937/D4936)</f>
        <v>0</v>
      </c>
      <c r="G4937" s="27">
        <f t="shared" si="9886"/>
        <v>0</v>
      </c>
      <c r="H4937" s="27">
        <f t="shared" si="9712"/>
        <v>0.92557348501511738</v>
      </c>
      <c r="I4937" s="27"/>
      <c r="J4937" s="27">
        <v>4899</v>
      </c>
      <c r="K4937" s="27">
        <v>6.8485134475493865</v>
      </c>
      <c r="L4937" s="37">
        <v>-3.5178744186741717E-2</v>
      </c>
      <c r="M4937" s="27"/>
      <c r="N4937" s="27"/>
      <c r="O4937" s="27"/>
      <c r="P4937" s="27"/>
      <c r="Q4937" s="27"/>
      <c r="R4937" s="27"/>
      <c r="S4937" s="27"/>
      <c r="T4937" s="27"/>
      <c r="U4937" s="27"/>
      <c r="V4937" s="27"/>
      <c r="W4937" s="27"/>
      <c r="X4937" s="27"/>
      <c r="Y4937" s="27"/>
      <c r="Z4937" s="27"/>
      <c r="AA4937" s="27"/>
      <c r="AB4937" s="27"/>
      <c r="AC4937" s="27"/>
      <c r="AD4937" s="27"/>
      <c r="AE4937" s="27"/>
    </row>
    <row r="4938" spans="1:31" ht="15.75" customHeight="1" x14ac:dyDescent="0.2">
      <c r="A4938" s="22">
        <v>39780</v>
      </c>
      <c r="B4938" s="23">
        <f t="shared" ref="B4938:C4938" si="9887">LN(D4938)</f>
        <v>6.7981636023520426</v>
      </c>
      <c r="C4938" s="23">
        <f t="shared" si="9887"/>
        <v>7.3366113398808768</v>
      </c>
      <c r="D4938" s="24">
        <v>896.2</v>
      </c>
      <c r="E4938" s="24">
        <v>1535.5</v>
      </c>
      <c r="F4938" s="27">
        <f t="shared" ref="F4938:G4938" si="9888">LN(D4938/D4937)</f>
        <v>9.6424112936038323E-3</v>
      </c>
      <c r="G4938" s="27">
        <f t="shared" si="9888"/>
        <v>2.2167175591691628E-3</v>
      </c>
      <c r="H4938" s="27">
        <f t="shared" si="9712"/>
        <v>0.92660811475702665</v>
      </c>
      <c r="I4938" s="27"/>
      <c r="J4938" s="27">
        <v>4900</v>
      </c>
      <c r="K4938" s="27">
        <v>6.8506050114844035</v>
      </c>
      <c r="L4938" s="37">
        <v>-4.9099532344976993E-2</v>
      </c>
      <c r="M4938" s="27"/>
      <c r="N4938" s="27"/>
      <c r="O4938" s="27"/>
      <c r="P4938" s="27"/>
      <c r="Q4938" s="27"/>
      <c r="R4938" s="27"/>
      <c r="S4938" s="27"/>
      <c r="T4938" s="27"/>
      <c r="U4938" s="27"/>
      <c r="V4938" s="27"/>
      <c r="W4938" s="27"/>
      <c r="X4938" s="27"/>
      <c r="Y4938" s="27"/>
      <c r="Z4938" s="27"/>
      <c r="AA4938" s="27"/>
      <c r="AB4938" s="27"/>
      <c r="AC4938" s="27"/>
      <c r="AD4938" s="27"/>
      <c r="AE4938" s="27"/>
    </row>
    <row r="4939" spans="1:31" ht="15.75" customHeight="1" x14ac:dyDescent="0.2">
      <c r="A4939" s="22">
        <v>39783</v>
      </c>
      <c r="B4939" s="23">
        <f t="shared" ref="B4939:C4939" si="9889">LN(D4939)</f>
        <v>6.7046594229717051</v>
      </c>
      <c r="C4939" s="23">
        <f t="shared" si="9889"/>
        <v>7.2427979227937556</v>
      </c>
      <c r="D4939" s="24">
        <v>816.2</v>
      </c>
      <c r="E4939" s="24">
        <v>1398</v>
      </c>
      <c r="F4939" s="27">
        <f t="shared" ref="F4939:G4939" si="9890">LN(D4939/D4938)</f>
        <v>-9.3504179380337296E-2</v>
      </c>
      <c r="G4939" s="27">
        <f t="shared" si="9890"/>
        <v>-9.3813417087121473E-2</v>
      </c>
      <c r="H4939" s="27">
        <f t="shared" si="9712"/>
        <v>0.92570019134063108</v>
      </c>
      <c r="I4939" s="27"/>
      <c r="J4939" s="27">
        <v>4901</v>
      </c>
      <c r="K4939" s="27">
        <v>6.937972821411055</v>
      </c>
      <c r="L4939" s="37">
        <v>-2.6922975479488187E-2</v>
      </c>
      <c r="M4939" s="27"/>
      <c r="N4939" s="27"/>
      <c r="O4939" s="27"/>
      <c r="P4939" s="27"/>
      <c r="Q4939" s="27"/>
      <c r="R4939" s="27"/>
      <c r="S4939" s="27"/>
      <c r="T4939" s="27"/>
      <c r="U4939" s="27"/>
      <c r="V4939" s="27"/>
      <c r="W4939" s="27"/>
      <c r="X4939" s="27"/>
      <c r="Y4939" s="27"/>
      <c r="Z4939" s="27"/>
      <c r="AA4939" s="27"/>
      <c r="AB4939" s="27"/>
      <c r="AC4939" s="27"/>
      <c r="AD4939" s="27"/>
      <c r="AE4939" s="27"/>
    </row>
    <row r="4940" spans="1:31" ht="15.75" customHeight="1" x14ac:dyDescent="0.2">
      <c r="A4940" s="22">
        <v>39784</v>
      </c>
      <c r="B4940" s="23">
        <f t="shared" ref="B4940:C4940" si="9891">LN(D4940)</f>
        <v>6.7438235872997732</v>
      </c>
      <c r="C4940" s="23">
        <f t="shared" si="9891"/>
        <v>7.2791808948667773</v>
      </c>
      <c r="D4940" s="24">
        <v>848.8</v>
      </c>
      <c r="E4940" s="24">
        <v>1449.8</v>
      </c>
      <c r="F4940" s="27">
        <f t="shared" ref="F4940:G4940" si="9892">LN(D4940/D4939)</f>
        <v>3.9164164328067991E-2</v>
      </c>
      <c r="G4940" s="27">
        <f t="shared" si="9892"/>
        <v>3.6382972073021894E-2</v>
      </c>
      <c r="H4940" s="27">
        <f t="shared" si="9712"/>
        <v>0.92645363327286812</v>
      </c>
      <c r="I4940" s="27"/>
      <c r="J4940" s="27">
        <v>4902</v>
      </c>
      <c r="K4940" s="27">
        <v>6.9097874944494704</v>
      </c>
      <c r="L4940" s="37">
        <v>-4.0342181380061959E-3</v>
      </c>
      <c r="M4940" s="27"/>
      <c r="N4940" s="27"/>
      <c r="O4940" s="27"/>
      <c r="P4940" s="27"/>
      <c r="Q4940" s="27"/>
      <c r="R4940" s="27"/>
      <c r="S4940" s="27"/>
      <c r="T4940" s="27"/>
      <c r="U4940" s="27"/>
      <c r="V4940" s="27"/>
      <c r="W4940" s="27"/>
      <c r="X4940" s="27"/>
      <c r="Y4940" s="27"/>
      <c r="Z4940" s="27"/>
      <c r="AA4940" s="27"/>
      <c r="AB4940" s="27"/>
      <c r="AC4940" s="27"/>
      <c r="AD4940" s="27"/>
      <c r="AE4940" s="27"/>
    </row>
    <row r="4941" spans="1:31" ht="15.75" customHeight="1" x14ac:dyDescent="0.2">
      <c r="A4941" s="22">
        <v>39785</v>
      </c>
      <c r="B4941" s="23">
        <f t="shared" ref="B4941:C4941" si="9893">LN(D4941)</f>
        <v>6.7692974858345698</v>
      </c>
      <c r="C4941" s="23">
        <f t="shared" si="9893"/>
        <v>7.3080738329374224</v>
      </c>
      <c r="D4941" s="24">
        <v>870.7</v>
      </c>
      <c r="E4941" s="24">
        <v>1492.3</v>
      </c>
      <c r="F4941" s="27">
        <f t="shared" ref="F4941:G4941" si="9894">LN(D4941/D4940)</f>
        <v>2.5473898534796657E-2</v>
      </c>
      <c r="G4941" s="27">
        <f t="shared" si="9894"/>
        <v>2.889293807064482E-2</v>
      </c>
      <c r="H4941" s="27">
        <f t="shared" si="9712"/>
        <v>0.92627655940275366</v>
      </c>
      <c r="I4941" s="27"/>
      <c r="J4941" s="27">
        <v>4903</v>
      </c>
      <c r="K4941" s="27">
        <v>6.8404756896505718</v>
      </c>
      <c r="L4941" s="37">
        <v>-2.9451599628206537E-2</v>
      </c>
      <c r="M4941" s="27"/>
      <c r="N4941" s="27"/>
      <c r="O4941" s="27"/>
      <c r="P4941" s="27"/>
      <c r="Q4941" s="27"/>
      <c r="R4941" s="27"/>
      <c r="S4941" s="27"/>
      <c r="T4941" s="27"/>
      <c r="U4941" s="27"/>
      <c r="V4941" s="27"/>
      <c r="W4941" s="27"/>
      <c r="X4941" s="27"/>
      <c r="Y4941" s="27"/>
      <c r="Z4941" s="27"/>
      <c r="AA4941" s="27"/>
      <c r="AB4941" s="27"/>
      <c r="AC4941" s="27"/>
      <c r="AD4941" s="27"/>
      <c r="AE4941" s="27"/>
    </row>
    <row r="4942" spans="1:31" ht="15.75" customHeight="1" x14ac:dyDescent="0.2">
      <c r="A4942" s="22">
        <v>39786</v>
      </c>
      <c r="B4942" s="23">
        <f t="shared" ref="B4942:C4942" si="9895">LN(D4942)</f>
        <v>6.7395732857419013</v>
      </c>
      <c r="C4942" s="23">
        <f t="shared" si="9895"/>
        <v>7.2762105614564003</v>
      </c>
      <c r="D4942" s="24">
        <v>845.2</v>
      </c>
      <c r="E4942" s="24">
        <v>1445.5</v>
      </c>
      <c r="F4942" s="27">
        <f t="shared" ref="F4942:G4942" si="9896">LN(D4942/D4941)</f>
        <v>-2.9724200092668279E-2</v>
      </c>
      <c r="G4942" s="27">
        <f t="shared" si="9896"/>
        <v>-3.1863271481021499E-2</v>
      </c>
      <c r="H4942" s="27">
        <f t="shared" si="9712"/>
        <v>0.92624769841637378</v>
      </c>
      <c r="I4942" s="27"/>
      <c r="J4942" s="27">
        <v>4904</v>
      </c>
      <c r="K4942" s="27">
        <v>6.8823295829144904</v>
      </c>
      <c r="L4942" s="37">
        <v>-2.9664270250313152E-2</v>
      </c>
      <c r="M4942" s="27"/>
      <c r="N4942" s="27"/>
      <c r="O4942" s="27"/>
      <c r="P4942" s="27"/>
      <c r="Q4942" s="27"/>
      <c r="R4942" s="27"/>
      <c r="S4942" s="27"/>
      <c r="T4942" s="27"/>
      <c r="U4942" s="27"/>
      <c r="V4942" s="27"/>
      <c r="W4942" s="27"/>
      <c r="X4942" s="27"/>
      <c r="Y4942" s="27"/>
      <c r="Z4942" s="27"/>
      <c r="AA4942" s="27"/>
      <c r="AB4942" s="27"/>
      <c r="AC4942" s="27"/>
      <c r="AD4942" s="27"/>
      <c r="AE4942" s="27"/>
    </row>
    <row r="4943" spans="1:31" ht="15.75" customHeight="1" x14ac:dyDescent="0.2">
      <c r="A4943" s="22">
        <v>39787</v>
      </c>
      <c r="B4943" s="23">
        <f t="shared" ref="B4943:C4943" si="9897">LN(D4943)</f>
        <v>6.7753660909363917</v>
      </c>
      <c r="C4943" s="23">
        <f t="shared" si="9897"/>
        <v>7.3194012461653823</v>
      </c>
      <c r="D4943" s="24">
        <v>876</v>
      </c>
      <c r="E4943" s="24">
        <v>1509.3</v>
      </c>
      <c r="F4943" s="27">
        <f t="shared" ref="F4943:G4943" si="9898">LN(D4943/D4942)</f>
        <v>3.5792805194489734E-2</v>
      </c>
      <c r="G4943" s="27">
        <f t="shared" si="9898"/>
        <v>4.3190684708981672E-2</v>
      </c>
      <c r="H4943" s="27">
        <f t="shared" si="9712"/>
        <v>0.92567217769158239</v>
      </c>
      <c r="I4943" s="27"/>
      <c r="J4943" s="27">
        <v>4905</v>
      </c>
      <c r="K4943" s="27">
        <v>6.8793607896138287</v>
      </c>
      <c r="L4943" s="37">
        <v>-3.2949140872744032E-2</v>
      </c>
      <c r="M4943" s="27"/>
      <c r="N4943" s="27"/>
      <c r="O4943" s="27"/>
      <c r="P4943" s="27"/>
      <c r="Q4943" s="27"/>
      <c r="R4943" s="27"/>
      <c r="S4943" s="27"/>
      <c r="T4943" s="27"/>
      <c r="U4943" s="27"/>
      <c r="V4943" s="27"/>
      <c r="W4943" s="27"/>
      <c r="X4943" s="27"/>
      <c r="Y4943" s="27"/>
      <c r="Z4943" s="27"/>
      <c r="AA4943" s="27"/>
      <c r="AB4943" s="27"/>
      <c r="AC4943" s="27"/>
      <c r="AD4943" s="27"/>
      <c r="AE4943" s="27"/>
    </row>
    <row r="4944" spans="1:31" ht="15.75" customHeight="1" x14ac:dyDescent="0.2">
      <c r="A4944" s="22">
        <v>39790</v>
      </c>
      <c r="B4944" s="23">
        <f t="shared" ref="B4944:C4944" si="9899">LN(D4944)</f>
        <v>6.8131148748280159</v>
      </c>
      <c r="C4944" s="23">
        <f t="shared" si="9899"/>
        <v>7.3599131150822839</v>
      </c>
      <c r="D4944" s="24">
        <v>909.7</v>
      </c>
      <c r="E4944" s="24">
        <v>1571.7</v>
      </c>
      <c r="F4944" s="27">
        <f t="shared" ref="F4944:G4944" si="9900">LN(D4944/D4943)</f>
        <v>3.7748783891624692E-2</v>
      </c>
      <c r="G4944" s="27">
        <f t="shared" si="9900"/>
        <v>4.0511868916901318E-2</v>
      </c>
      <c r="H4944" s="27">
        <f t="shared" si="9712"/>
        <v>0.92570588379178786</v>
      </c>
      <c r="I4944" s="27"/>
      <c r="J4944" s="27">
        <v>4906</v>
      </c>
      <c r="K4944" s="27">
        <v>6.9058159598984377</v>
      </c>
      <c r="L4944" s="37">
        <v>-1.2768309788574683E-2</v>
      </c>
      <c r="M4944" s="27"/>
      <c r="N4944" s="27"/>
      <c r="O4944" s="27"/>
      <c r="P4944" s="27"/>
      <c r="Q4944" s="27"/>
      <c r="R4944" s="27"/>
      <c r="S4944" s="27"/>
      <c r="T4944" s="27"/>
      <c r="U4944" s="27"/>
      <c r="V4944" s="27"/>
      <c r="W4944" s="27"/>
      <c r="X4944" s="27"/>
      <c r="Y4944" s="27"/>
      <c r="Z4944" s="27"/>
      <c r="AA4944" s="27"/>
      <c r="AB4944" s="27"/>
      <c r="AC4944" s="27"/>
      <c r="AD4944" s="27"/>
      <c r="AE4944" s="27"/>
    </row>
    <row r="4945" spans="1:31" ht="15.75" customHeight="1" x14ac:dyDescent="0.2">
      <c r="A4945" s="22">
        <v>39791</v>
      </c>
      <c r="B4945" s="23">
        <f t="shared" ref="B4945:C4945" si="9901">LN(D4945)</f>
        <v>6.7896471905018085</v>
      </c>
      <c r="C4945" s="23">
        <f t="shared" si="9901"/>
        <v>7.3442667554956271</v>
      </c>
      <c r="D4945" s="24">
        <v>888.6</v>
      </c>
      <c r="E4945" s="24">
        <v>1547.3</v>
      </c>
      <c r="F4945" s="27">
        <f t="shared" ref="F4945:G4945" si="9902">LN(D4945/D4944)</f>
        <v>-2.3467684326208077E-2</v>
      </c>
      <c r="G4945" s="27">
        <f t="shared" si="9902"/>
        <v>-1.5646359586656798E-2</v>
      </c>
      <c r="H4945" s="27">
        <f t="shared" si="9712"/>
        <v>0.9244826497377967</v>
      </c>
      <c r="I4945" s="27"/>
      <c r="J4945" s="27">
        <v>4907</v>
      </c>
      <c r="K4945" s="27">
        <v>6.8726511017300194</v>
      </c>
      <c r="L4945" s="37">
        <v>-1.0939761249288971E-2</v>
      </c>
      <c r="M4945" s="27"/>
      <c r="N4945" s="27"/>
      <c r="O4945" s="27"/>
      <c r="P4945" s="27"/>
      <c r="Q4945" s="27"/>
      <c r="R4945" s="27"/>
      <c r="S4945" s="27"/>
      <c r="T4945" s="27"/>
      <c r="U4945" s="27"/>
      <c r="V4945" s="27"/>
      <c r="W4945" s="27"/>
      <c r="X4945" s="27"/>
      <c r="Y4945" s="27"/>
      <c r="Z4945" s="27"/>
      <c r="AA4945" s="27"/>
      <c r="AB4945" s="27"/>
      <c r="AC4945" s="27"/>
      <c r="AD4945" s="27"/>
      <c r="AE4945" s="27"/>
    </row>
    <row r="4946" spans="1:31" ht="15.75" customHeight="1" x14ac:dyDescent="0.2">
      <c r="A4946" s="22">
        <v>39792</v>
      </c>
      <c r="B4946" s="23">
        <f t="shared" ref="B4946:C4946" si="9903">LN(D4946)</f>
        <v>6.8015054791394265</v>
      </c>
      <c r="C4946" s="23">
        <f t="shared" si="9903"/>
        <v>7.3558966613707382</v>
      </c>
      <c r="D4946" s="24">
        <v>899.2</v>
      </c>
      <c r="E4946" s="24">
        <v>1565.4</v>
      </c>
      <c r="F4946" s="27">
        <f t="shared" ref="F4946:G4946" si="9904">LN(D4946/D4945)</f>
        <v>1.1858288637618579E-2</v>
      </c>
      <c r="G4946" s="27">
        <f t="shared" si="9904"/>
        <v>1.162990587511099E-2</v>
      </c>
      <c r="H4946" s="27">
        <f t="shared" si="9712"/>
        <v>0.92463309263944937</v>
      </c>
      <c r="I4946" s="27"/>
      <c r="J4946" s="27">
        <v>4908</v>
      </c>
      <c r="K4946" s="27">
        <v>6.8343927600876162</v>
      </c>
      <c r="L4946" s="37">
        <v>-3.5671402129614727E-2</v>
      </c>
      <c r="M4946" s="27"/>
      <c r="N4946" s="27"/>
      <c r="O4946" s="27"/>
      <c r="P4946" s="27"/>
      <c r="Q4946" s="27"/>
      <c r="R4946" s="27"/>
      <c r="S4946" s="27"/>
      <c r="T4946" s="27"/>
      <c r="U4946" s="27"/>
      <c r="V4946" s="27"/>
      <c r="W4946" s="27"/>
      <c r="X4946" s="27"/>
      <c r="Y4946" s="27"/>
      <c r="Z4946" s="27"/>
      <c r="AA4946" s="27"/>
      <c r="AB4946" s="27"/>
      <c r="AC4946" s="27"/>
      <c r="AD4946" s="27"/>
      <c r="AE4946" s="27"/>
    </row>
    <row r="4947" spans="1:31" ht="15.75" customHeight="1" x14ac:dyDescent="0.2">
      <c r="A4947" s="22">
        <v>39793</v>
      </c>
      <c r="B4947" s="23">
        <f t="shared" ref="B4947:C4947" si="9905">LN(D4947)</f>
        <v>6.7725081295741116</v>
      </c>
      <c r="C4947" s="23">
        <f t="shared" si="9905"/>
        <v>7.3184069137776016</v>
      </c>
      <c r="D4947" s="24">
        <v>873.5</v>
      </c>
      <c r="E4947" s="24">
        <v>1507.8</v>
      </c>
      <c r="F4947" s="27">
        <f t="shared" ref="F4947:G4947" si="9906">LN(D4947/D4946)</f>
        <v>-2.8997349565315411E-2</v>
      </c>
      <c r="G4947" s="27">
        <f t="shared" si="9906"/>
        <v>-3.7489747593136384E-2</v>
      </c>
      <c r="H4947" s="27">
        <f t="shared" si="9712"/>
        <v>0.92540742942623444</v>
      </c>
      <c r="I4947" s="27"/>
      <c r="J4947" s="27">
        <v>4909</v>
      </c>
      <c r="K4947" s="27">
        <v>6.8286528784455243</v>
      </c>
      <c r="L4947" s="37">
        <v>-1.7298373749741636E-2</v>
      </c>
      <c r="M4947" s="27"/>
      <c r="N4947" s="27"/>
      <c r="O4947" s="27"/>
      <c r="P4947" s="27"/>
      <c r="Q4947" s="27"/>
      <c r="R4947" s="27"/>
      <c r="S4947" s="27"/>
      <c r="T4947" s="27"/>
      <c r="U4947" s="27"/>
      <c r="V4947" s="27"/>
      <c r="W4947" s="27"/>
      <c r="X4947" s="27"/>
      <c r="Y4947" s="27"/>
      <c r="Z4947" s="27"/>
      <c r="AA4947" s="27"/>
      <c r="AB4947" s="27"/>
      <c r="AC4947" s="27"/>
      <c r="AD4947" s="27"/>
      <c r="AE4947" s="27"/>
    </row>
    <row r="4948" spans="1:31" ht="15.75" customHeight="1" x14ac:dyDescent="0.2">
      <c r="A4948" s="22">
        <v>39794</v>
      </c>
      <c r="B4948" s="23">
        <f t="shared" ref="B4948:C4948" si="9907">LN(D4948)</f>
        <v>6.7795809402586293</v>
      </c>
      <c r="C4948" s="23">
        <f t="shared" si="9907"/>
        <v>7.3399921375877293</v>
      </c>
      <c r="D4948" s="24">
        <v>879.7</v>
      </c>
      <c r="E4948" s="24">
        <v>1540.7</v>
      </c>
      <c r="F4948" s="27">
        <f t="shared" ref="F4948:G4948" si="9908">LN(D4948/D4947)</f>
        <v>7.0728106845176289E-3</v>
      </c>
      <c r="G4948" s="27">
        <f t="shared" si="9908"/>
        <v>2.1585223810127833E-2</v>
      </c>
      <c r="H4948" s="27">
        <f t="shared" si="9712"/>
        <v>0.92364961885187014</v>
      </c>
      <c r="I4948" s="27"/>
      <c r="J4948" s="27">
        <v>4910</v>
      </c>
      <c r="K4948" s="27">
        <v>6.8028953501936504</v>
      </c>
      <c r="L4948" s="37">
        <v>-2.6730491599110451E-2</v>
      </c>
      <c r="M4948" s="27"/>
      <c r="N4948" s="27"/>
      <c r="O4948" s="27"/>
      <c r="P4948" s="27"/>
      <c r="Q4948" s="27"/>
      <c r="R4948" s="27"/>
      <c r="S4948" s="27"/>
      <c r="T4948" s="27"/>
      <c r="U4948" s="27"/>
      <c r="V4948" s="27"/>
      <c r="W4948" s="27"/>
      <c r="X4948" s="27"/>
      <c r="Y4948" s="27"/>
      <c r="Z4948" s="27"/>
      <c r="AA4948" s="27"/>
      <c r="AB4948" s="27"/>
      <c r="AC4948" s="27"/>
      <c r="AD4948" s="27"/>
      <c r="AE4948" s="27"/>
    </row>
    <row r="4949" spans="1:31" ht="15.75" customHeight="1" x14ac:dyDescent="0.2">
      <c r="A4949" s="22">
        <v>39797</v>
      </c>
      <c r="B4949" s="23">
        <f t="shared" ref="B4949:C4949" si="9909">LN(D4949)</f>
        <v>6.7667675856811593</v>
      </c>
      <c r="C4949" s="23">
        <f t="shared" si="9909"/>
        <v>7.3187384677742067</v>
      </c>
      <c r="D4949" s="24">
        <v>868.5</v>
      </c>
      <c r="E4949" s="24">
        <v>1508.3</v>
      </c>
      <c r="F4949" s="27">
        <f t="shared" ref="F4949:G4949" si="9910">LN(D4949/D4948)</f>
        <v>-1.2813354577469295E-2</v>
      </c>
      <c r="G4949" s="27">
        <f t="shared" si="9910"/>
        <v>-2.1253669813522794E-2</v>
      </c>
      <c r="H4949" s="27">
        <f t="shared" si="9712"/>
        <v>0.92458114406963987</v>
      </c>
      <c r="I4949" s="27"/>
      <c r="J4949" s="27">
        <v>4911</v>
      </c>
      <c r="K4949" s="27">
        <v>6.779283421910935</v>
      </c>
      <c r="L4949" s="37">
        <v>-3.5342028167012707E-2</v>
      </c>
      <c r="M4949" s="27"/>
      <c r="N4949" s="27"/>
      <c r="O4949" s="27"/>
      <c r="P4949" s="27"/>
      <c r="Q4949" s="27"/>
      <c r="R4949" s="27"/>
      <c r="S4949" s="27"/>
      <c r="T4949" s="27"/>
      <c r="U4949" s="27"/>
      <c r="V4949" s="27"/>
      <c r="W4949" s="27"/>
      <c r="X4949" s="27"/>
      <c r="Y4949" s="27"/>
      <c r="Z4949" s="27"/>
      <c r="AA4949" s="27"/>
      <c r="AB4949" s="27"/>
      <c r="AC4949" s="27"/>
      <c r="AD4949" s="27"/>
      <c r="AE4949" s="27"/>
    </row>
    <row r="4950" spans="1:31" ht="15.75" customHeight="1" x14ac:dyDescent="0.2">
      <c r="A4950" s="22">
        <v>39798</v>
      </c>
      <c r="B4950" s="23">
        <f t="shared" ref="B4950:C4950" si="9911">LN(D4950)</f>
        <v>6.8168454036222945</v>
      </c>
      <c r="C4950" s="23">
        <f t="shared" si="9911"/>
        <v>7.3713635011390126</v>
      </c>
      <c r="D4950" s="24">
        <v>913.1</v>
      </c>
      <c r="E4950" s="24">
        <v>1589.8</v>
      </c>
      <c r="F4950" s="27">
        <f t="shared" ref="F4950:G4950" si="9912">LN(D4950/D4949)</f>
        <v>5.0077817941134736E-2</v>
      </c>
      <c r="G4950" s="27">
        <f t="shared" si="9912"/>
        <v>5.2625033364805694E-2</v>
      </c>
      <c r="H4950" s="27">
        <f t="shared" si="9712"/>
        <v>0.92477401264623094</v>
      </c>
      <c r="I4950" s="27"/>
      <c r="J4950" s="27">
        <v>4912</v>
      </c>
      <c r="K4950" s="27">
        <v>6.8505575379295438</v>
      </c>
      <c r="L4950" s="37">
        <v>-4.1458891884591509E-3</v>
      </c>
      <c r="M4950" s="27"/>
      <c r="N4950" s="27"/>
      <c r="O4950" s="27"/>
      <c r="P4950" s="27"/>
      <c r="Q4950" s="27"/>
      <c r="R4950" s="27"/>
      <c r="S4950" s="27"/>
      <c r="T4950" s="27"/>
      <c r="U4950" s="27"/>
      <c r="V4950" s="27"/>
      <c r="W4950" s="27"/>
      <c r="X4950" s="27"/>
      <c r="Y4950" s="27"/>
      <c r="Z4950" s="27"/>
      <c r="AA4950" s="27"/>
      <c r="AB4950" s="27"/>
      <c r="AC4950" s="27"/>
      <c r="AD4950" s="27"/>
      <c r="AE4950" s="27"/>
    </row>
    <row r="4951" spans="1:31" ht="15.75" customHeight="1" x14ac:dyDescent="0.2">
      <c r="A4951" s="22">
        <v>39799</v>
      </c>
      <c r="B4951" s="23">
        <f t="shared" ref="B4951:C4951" si="9913">LN(D4951)</f>
        <v>6.8072717404038148</v>
      </c>
      <c r="C4951" s="23">
        <f t="shared" si="9913"/>
        <v>7.3647369898760084</v>
      </c>
      <c r="D4951" s="24">
        <v>904.4</v>
      </c>
      <c r="E4951" s="24">
        <v>1579.3</v>
      </c>
      <c r="F4951" s="27">
        <f t="shared" ref="F4951:G4951" si="9914">LN(D4951/D4950)</f>
        <v>-9.5736632184796541E-3</v>
      </c>
      <c r="G4951" s="27">
        <f t="shared" si="9914"/>
        <v>-6.6265112630033663E-3</v>
      </c>
      <c r="H4951" s="27">
        <f t="shared" si="9712"/>
        <v>0.92430615645358183</v>
      </c>
      <c r="I4951" s="27"/>
      <c r="J4951" s="27">
        <v>4913</v>
      </c>
      <c r="K4951" s="27">
        <v>6.8542518591187047</v>
      </c>
      <c r="L4951" s="37">
        <v>-1.9067272971403426E-2</v>
      </c>
      <c r="M4951" s="27"/>
      <c r="N4951" s="27"/>
      <c r="O4951" s="27"/>
      <c r="P4951" s="27"/>
      <c r="Q4951" s="27"/>
      <c r="R4951" s="27"/>
      <c r="S4951" s="27"/>
      <c r="T4951" s="27"/>
      <c r="U4951" s="27"/>
      <c r="V4951" s="27"/>
      <c r="W4951" s="27"/>
      <c r="X4951" s="27"/>
      <c r="Y4951" s="27"/>
      <c r="Z4951" s="27"/>
      <c r="AA4951" s="27"/>
      <c r="AB4951" s="27"/>
      <c r="AC4951" s="27"/>
      <c r="AD4951" s="27"/>
      <c r="AE4951" s="27"/>
    </row>
    <row r="4952" spans="1:31" ht="15.75" customHeight="1" x14ac:dyDescent="0.2">
      <c r="A4952" s="22">
        <v>39800</v>
      </c>
      <c r="B4952" s="23">
        <f t="shared" ref="B4952:C4952" si="9915">LN(D4952)</f>
        <v>6.7858136081768947</v>
      </c>
      <c r="C4952" s="23">
        <f t="shared" si="9915"/>
        <v>7.3474929810323975</v>
      </c>
      <c r="D4952" s="24">
        <v>885.2</v>
      </c>
      <c r="E4952" s="24">
        <v>1552.3</v>
      </c>
      <c r="F4952" s="27">
        <f t="shared" ref="F4952:G4952" si="9916">LN(D4952/D4951)</f>
        <v>-2.1458132226920147E-2</v>
      </c>
      <c r="G4952" s="27">
        <f t="shared" si="9916"/>
        <v>-1.7244008843611245E-2</v>
      </c>
      <c r="H4952" s="27">
        <f t="shared" si="9712"/>
        <v>0.92355496299139284</v>
      </c>
      <c r="I4952" s="27"/>
      <c r="J4952" s="27">
        <v>4914</v>
      </c>
      <c r="K4952" s="27">
        <v>6.8735275413053252</v>
      </c>
      <c r="L4952" s="37">
        <v>-1.2863869857038246E-2</v>
      </c>
      <c r="M4952" s="27"/>
      <c r="N4952" s="27"/>
      <c r="O4952" s="27"/>
      <c r="P4952" s="27"/>
      <c r="Q4952" s="27"/>
      <c r="R4952" s="27"/>
      <c r="S4952" s="27"/>
      <c r="T4952" s="27"/>
      <c r="U4952" s="27"/>
      <c r="V4952" s="27"/>
      <c r="W4952" s="27"/>
      <c r="X4952" s="27"/>
      <c r="Y4952" s="27"/>
      <c r="Z4952" s="27"/>
      <c r="AA4952" s="27"/>
      <c r="AB4952" s="27"/>
      <c r="AC4952" s="27"/>
      <c r="AD4952" s="27"/>
      <c r="AE4952" s="27"/>
    </row>
    <row r="4953" spans="1:31" ht="15.75" customHeight="1" x14ac:dyDescent="0.2">
      <c r="A4953" s="22">
        <v>39801</v>
      </c>
      <c r="B4953" s="23">
        <f t="shared" ref="B4953:C4953" si="9917">LN(D4953)</f>
        <v>6.7887464923999348</v>
      </c>
      <c r="C4953" s="23">
        <f t="shared" si="9917"/>
        <v>7.3551937185677243</v>
      </c>
      <c r="D4953" s="24">
        <v>887.8</v>
      </c>
      <c r="E4953" s="24">
        <v>1564.3</v>
      </c>
      <c r="F4953" s="27">
        <f t="shared" ref="F4953:G4953" si="9918">LN(D4953/D4952)</f>
        <v>2.9328842230402137E-3</v>
      </c>
      <c r="G4953" s="27">
        <f t="shared" si="9918"/>
        <v>7.7007375353269529E-3</v>
      </c>
      <c r="H4953" s="27">
        <f t="shared" si="9712"/>
        <v>0.92298676991500184</v>
      </c>
      <c r="I4953" s="27"/>
      <c r="J4953" s="27">
        <v>4915</v>
      </c>
      <c r="K4953" s="27">
        <v>6.8837870184316259</v>
      </c>
      <c r="L4953" s="37">
        <v>-7.8320519992862714E-3</v>
      </c>
      <c r="M4953" s="27"/>
      <c r="N4953" s="27"/>
      <c r="O4953" s="27"/>
      <c r="P4953" s="27"/>
      <c r="Q4953" s="27"/>
      <c r="R4953" s="27"/>
      <c r="S4953" s="27"/>
      <c r="T4953" s="27"/>
      <c r="U4953" s="27"/>
      <c r="V4953" s="27"/>
      <c r="W4953" s="27"/>
      <c r="X4953" s="27"/>
      <c r="Y4953" s="27"/>
      <c r="Z4953" s="27"/>
      <c r="AA4953" s="27"/>
      <c r="AB4953" s="27"/>
      <c r="AC4953" s="27"/>
      <c r="AD4953" s="27"/>
      <c r="AE4953" s="27"/>
    </row>
    <row r="4954" spans="1:31" ht="15.75" customHeight="1" x14ac:dyDescent="0.2">
      <c r="A4954" s="22">
        <v>39804</v>
      </c>
      <c r="B4954" s="23">
        <f t="shared" ref="B4954:C4954" si="9919">LN(D4954)</f>
        <v>6.7703306030704651</v>
      </c>
      <c r="C4954" s="23">
        <f t="shared" si="9919"/>
        <v>7.3345251535841305</v>
      </c>
      <c r="D4954" s="24">
        <v>871.6</v>
      </c>
      <c r="E4954" s="24">
        <v>1532.3</v>
      </c>
      <c r="F4954" s="27">
        <f t="shared" ref="F4954:G4954" si="9920">LN(D4954/D4953)</f>
        <v>-1.8415889329470025E-2</v>
      </c>
      <c r="G4954" s="27">
        <f t="shared" si="9920"/>
        <v>-2.0668564983594026E-2</v>
      </c>
      <c r="H4954" s="27">
        <f t="shared" si="9712"/>
        <v>0.92307688109325481</v>
      </c>
      <c r="I4954" s="27"/>
      <c r="J4954" s="27">
        <v>4916</v>
      </c>
      <c r="K4954" s="27">
        <v>6.8862403064513806</v>
      </c>
      <c r="L4954" s="37">
        <v>-1.276596144611819E-2</v>
      </c>
      <c r="M4954" s="27"/>
      <c r="N4954" s="27"/>
      <c r="O4954" s="27"/>
      <c r="P4954" s="27"/>
      <c r="Q4954" s="27"/>
      <c r="R4954" s="27"/>
      <c r="S4954" s="27"/>
      <c r="T4954" s="27"/>
      <c r="U4954" s="27"/>
      <c r="V4954" s="27"/>
      <c r="W4954" s="27"/>
      <c r="X4954" s="27"/>
      <c r="Y4954" s="27"/>
      <c r="Z4954" s="27"/>
      <c r="AA4954" s="27"/>
      <c r="AB4954" s="27"/>
      <c r="AC4954" s="27"/>
      <c r="AD4954" s="27"/>
      <c r="AE4954" s="27"/>
    </row>
    <row r="4955" spans="1:31" ht="15.75" customHeight="1" x14ac:dyDescent="0.2">
      <c r="A4955" s="22">
        <v>39805</v>
      </c>
      <c r="B4955" s="23">
        <f t="shared" ref="B4955:C4955" si="9921">LN(D4955)</f>
        <v>6.7605305592256117</v>
      </c>
      <c r="C4955" s="23">
        <f t="shared" si="9921"/>
        <v>7.3274519693370257</v>
      </c>
      <c r="D4955" s="24">
        <v>863.1</v>
      </c>
      <c r="E4955" s="24">
        <v>1521.5</v>
      </c>
      <c r="F4955" s="27">
        <f t="shared" ref="F4955:G4955" si="9922">LN(D4955/D4954)</f>
        <v>-9.8000438448528418E-3</v>
      </c>
      <c r="G4955" s="27">
        <f t="shared" si="9922"/>
        <v>-7.073184247104721E-3</v>
      </c>
      <c r="H4955" s="27">
        <f t="shared" si="9712"/>
        <v>0.92263048430971728</v>
      </c>
      <c r="I4955" s="27"/>
      <c r="J4955" s="27">
        <v>4917</v>
      </c>
      <c r="K4955" s="27">
        <v>6.9102715257117868</v>
      </c>
      <c r="L4955" s="37">
        <v>3.1675697386477353E-3</v>
      </c>
      <c r="M4955" s="27"/>
      <c r="N4955" s="27"/>
      <c r="O4955" s="27"/>
      <c r="P4955" s="27"/>
      <c r="Q4955" s="27"/>
      <c r="R4955" s="27"/>
      <c r="S4955" s="27"/>
      <c r="T4955" s="27"/>
      <c r="U4955" s="27"/>
      <c r="V4955" s="27"/>
      <c r="W4955" s="27"/>
      <c r="X4955" s="27"/>
      <c r="Y4955" s="27"/>
      <c r="Z4955" s="27"/>
      <c r="AA4955" s="27"/>
      <c r="AB4955" s="27"/>
      <c r="AC4955" s="27"/>
      <c r="AD4955" s="27"/>
      <c r="AE4955" s="27"/>
    </row>
    <row r="4956" spans="1:31" ht="15.75" customHeight="1" x14ac:dyDescent="0.2">
      <c r="A4956" s="22">
        <v>39806</v>
      </c>
      <c r="B4956" s="23">
        <f t="shared" ref="B4956:C4956" si="9923">LN(D4956)</f>
        <v>6.7663069153977622</v>
      </c>
      <c r="C4956" s="23">
        <f t="shared" si="9923"/>
        <v>7.3296841131209662</v>
      </c>
      <c r="D4956" s="24">
        <v>868.1</v>
      </c>
      <c r="E4956" s="24">
        <v>1524.9</v>
      </c>
      <c r="F4956" s="27">
        <f t="shared" ref="F4956:G4956" si="9924">LN(D4956/D4955)</f>
        <v>5.7763561721504405E-3</v>
      </c>
      <c r="G4956" s="27">
        <f t="shared" si="9924"/>
        <v>2.232143783940856E-3</v>
      </c>
      <c r="H4956" s="27">
        <f t="shared" si="9712"/>
        <v>0.92313758832871184</v>
      </c>
      <c r="I4956" s="27"/>
      <c r="J4956" s="27">
        <v>4918</v>
      </c>
      <c r="K4956" s="27">
        <v>6.8656971822173585</v>
      </c>
      <c r="L4956" s="37">
        <v>-6.3971235046249575E-3</v>
      </c>
      <c r="M4956" s="27"/>
      <c r="N4956" s="27"/>
      <c r="O4956" s="27"/>
      <c r="P4956" s="27"/>
      <c r="Q4956" s="27"/>
      <c r="R4956" s="27"/>
      <c r="S4956" s="27"/>
      <c r="T4956" s="27"/>
      <c r="U4956" s="27"/>
      <c r="V4956" s="27"/>
      <c r="W4956" s="27"/>
      <c r="X4956" s="27"/>
      <c r="Y4956" s="27"/>
      <c r="Z4956" s="27"/>
      <c r="AA4956" s="27"/>
      <c r="AB4956" s="27"/>
      <c r="AC4956" s="27"/>
      <c r="AD4956" s="27"/>
      <c r="AE4956" s="27"/>
    </row>
    <row r="4957" spans="1:31" ht="15.75" customHeight="1" x14ac:dyDescent="0.2">
      <c r="A4957" s="22">
        <v>39807</v>
      </c>
      <c r="B4957" s="23">
        <f t="shared" ref="B4957:C4957" si="9925">LN(D4957)</f>
        <v>6.7663069153977622</v>
      </c>
      <c r="C4957" s="23">
        <f t="shared" si="9925"/>
        <v>7.3296841131209662</v>
      </c>
      <c r="D4957" s="24">
        <v>868.1</v>
      </c>
      <c r="E4957" s="24">
        <v>1524.9</v>
      </c>
      <c r="F4957" s="27">
        <f t="shared" ref="F4957:G4957" si="9926">LN(D4957/D4956)</f>
        <v>0</v>
      </c>
      <c r="G4957" s="27">
        <f t="shared" si="9926"/>
        <v>0</v>
      </c>
      <c r="H4957" s="27">
        <f t="shared" si="9712"/>
        <v>0.92313758832871184</v>
      </c>
      <c r="I4957" s="27"/>
      <c r="J4957" s="27">
        <v>4919</v>
      </c>
      <c r="K4957" s="27">
        <v>6.8309928243079376</v>
      </c>
      <c r="L4957" s="37">
        <v>-2.3278899506027351E-2</v>
      </c>
      <c r="M4957" s="27"/>
      <c r="N4957" s="27"/>
      <c r="O4957" s="27"/>
      <c r="P4957" s="27"/>
      <c r="Q4957" s="27"/>
      <c r="R4957" s="27"/>
      <c r="S4957" s="27"/>
      <c r="T4957" s="27"/>
      <c r="U4957" s="27"/>
      <c r="V4957" s="27"/>
      <c r="W4957" s="27"/>
      <c r="X4957" s="27"/>
      <c r="Y4957" s="27"/>
      <c r="Z4957" s="27"/>
      <c r="AA4957" s="27"/>
      <c r="AB4957" s="27"/>
      <c r="AC4957" s="27"/>
      <c r="AD4957" s="27"/>
      <c r="AE4957" s="27"/>
    </row>
    <row r="4958" spans="1:31" ht="15.75" customHeight="1" x14ac:dyDescent="0.2">
      <c r="A4958" s="22">
        <v>39808</v>
      </c>
      <c r="B4958" s="23">
        <f t="shared" ref="B4958:C4958" si="9927">LN(D4958)</f>
        <v>6.7717064345188609</v>
      </c>
      <c r="C4958" s="23">
        <f t="shared" si="9927"/>
        <v>7.3331537247977518</v>
      </c>
      <c r="D4958" s="24">
        <v>872.8</v>
      </c>
      <c r="E4958" s="24">
        <v>1530.2</v>
      </c>
      <c r="F4958" s="27">
        <f t="shared" ref="F4958:G4958" si="9928">LN(D4958/D4957)</f>
        <v>5.3995191210986409E-3</v>
      </c>
      <c r="G4958" s="27">
        <f t="shared" si="9928"/>
        <v>3.4696116767850222E-3</v>
      </c>
      <c r="H4958" s="27">
        <f t="shared" si="9712"/>
        <v>0.92343713068767341</v>
      </c>
      <c r="I4958" s="27"/>
      <c r="J4958" s="27">
        <v>4920</v>
      </c>
      <c r="K4958" s="27">
        <v>6.8496074619207477</v>
      </c>
      <c r="L4958" s="37">
        <v>-1.3455601798303185E-2</v>
      </c>
      <c r="M4958" s="27"/>
      <c r="N4958" s="27"/>
      <c r="O4958" s="27"/>
      <c r="P4958" s="27"/>
      <c r="Q4958" s="27"/>
      <c r="R4958" s="27"/>
      <c r="S4958" s="27"/>
      <c r="T4958" s="27"/>
      <c r="U4958" s="27"/>
      <c r="V4958" s="27"/>
      <c r="W4958" s="27"/>
      <c r="X4958" s="27"/>
      <c r="Y4958" s="27"/>
      <c r="Z4958" s="27"/>
      <c r="AA4958" s="27"/>
      <c r="AB4958" s="27"/>
      <c r="AC4958" s="27"/>
      <c r="AD4958" s="27"/>
      <c r="AE4958" s="27"/>
    </row>
    <row r="4959" spans="1:31" ht="15.75" customHeight="1" x14ac:dyDescent="0.2">
      <c r="A4959" s="22">
        <v>39811</v>
      </c>
      <c r="B4959" s="23">
        <f t="shared" ref="B4959:C4959" si="9929">LN(D4959)</f>
        <v>6.7678033185546917</v>
      </c>
      <c r="C4959" s="23">
        <f t="shared" si="9929"/>
        <v>7.3200635855722958</v>
      </c>
      <c r="D4959" s="24">
        <v>869.4</v>
      </c>
      <c r="E4959" s="24">
        <v>1510.3</v>
      </c>
      <c r="F4959" s="27">
        <f t="shared" ref="F4959:G4959" si="9930">LN(D4959/D4958)</f>
        <v>-3.9031159641693546E-3</v>
      </c>
      <c r="G4959" s="27">
        <f t="shared" si="9930"/>
        <v>-1.3090139225455696E-2</v>
      </c>
      <c r="H4959" s="27">
        <f t="shared" si="9712"/>
        <v>0.92455526368567365</v>
      </c>
      <c r="I4959" s="27"/>
      <c r="J4959" s="27">
        <v>4921</v>
      </c>
      <c r="K4959" s="27">
        <v>6.8348772623616982</v>
      </c>
      <c r="L4959" s="37">
        <v>-1.1373535827152281E-2</v>
      </c>
      <c r="M4959" s="27"/>
      <c r="N4959" s="27"/>
      <c r="O4959" s="27"/>
      <c r="P4959" s="27"/>
      <c r="Q4959" s="27"/>
      <c r="R4959" s="27"/>
      <c r="S4959" s="27"/>
      <c r="T4959" s="27"/>
      <c r="U4959" s="27"/>
      <c r="V4959" s="27"/>
      <c r="W4959" s="27"/>
      <c r="X4959" s="27"/>
      <c r="Y4959" s="27"/>
      <c r="Z4959" s="27"/>
      <c r="AA4959" s="27"/>
      <c r="AB4959" s="27"/>
      <c r="AC4959" s="27"/>
      <c r="AD4959" s="27"/>
      <c r="AE4959" s="27"/>
    </row>
    <row r="4960" spans="1:31" ht="15.75" customHeight="1" x14ac:dyDescent="0.2">
      <c r="A4960" s="22">
        <v>39812</v>
      </c>
      <c r="B4960" s="23">
        <f t="shared" ref="B4960:C4960" si="9931">LN(D4960)</f>
        <v>6.7918953928876018</v>
      </c>
      <c r="C4960" s="23">
        <f t="shared" si="9931"/>
        <v>7.3464617208701037</v>
      </c>
      <c r="D4960" s="24">
        <v>890.6</v>
      </c>
      <c r="E4960" s="24">
        <v>1550.7</v>
      </c>
      <c r="F4960" s="27">
        <f t="shared" ref="F4960:G4960" si="9932">LN(D4960/D4959)</f>
        <v>2.4092074332910319E-2</v>
      </c>
      <c r="G4960" s="27">
        <f t="shared" si="9932"/>
        <v>2.6398135297807462E-2</v>
      </c>
      <c r="H4960" s="27">
        <f t="shared" si="9712"/>
        <v>0.92451245932350412</v>
      </c>
      <c r="I4960" s="27"/>
      <c r="J4960" s="27">
        <v>4922</v>
      </c>
      <c r="K4960" s="27">
        <v>6.8173425784122914</v>
      </c>
      <c r="L4960" s="37">
        <v>-1.617078483293799E-2</v>
      </c>
      <c r="M4960" s="27"/>
      <c r="N4960" s="27"/>
      <c r="O4960" s="27"/>
      <c r="P4960" s="27"/>
      <c r="Q4960" s="27"/>
      <c r="R4960" s="27"/>
      <c r="S4960" s="27"/>
      <c r="T4960" s="27"/>
      <c r="U4960" s="27"/>
      <c r="V4960" s="27"/>
      <c r="W4960" s="27"/>
      <c r="X4960" s="27"/>
      <c r="Y4960" s="27"/>
      <c r="Z4960" s="27"/>
      <c r="AA4960" s="27"/>
      <c r="AB4960" s="27"/>
      <c r="AC4960" s="27"/>
      <c r="AD4960" s="27"/>
      <c r="AE4960" s="27"/>
    </row>
    <row r="4961" spans="1:31" ht="15.75" customHeight="1" x14ac:dyDescent="0.2">
      <c r="A4961" s="22">
        <v>39813</v>
      </c>
      <c r="B4961" s="23">
        <f t="shared" ref="B4961:C4961" si="9933">LN(D4961)</f>
        <v>6.805944012835452</v>
      </c>
      <c r="C4961" s="23">
        <f t="shared" si="9933"/>
        <v>7.3632795869630385</v>
      </c>
      <c r="D4961" s="24">
        <v>903.2</v>
      </c>
      <c r="E4961" s="24">
        <v>1577</v>
      </c>
      <c r="F4961" s="27">
        <f t="shared" ref="F4961:G4961" si="9934">LN(D4961/D4960)</f>
        <v>1.4048619947850343E-2</v>
      </c>
      <c r="G4961" s="27">
        <f t="shared" si="9934"/>
        <v>1.6817866092935112E-2</v>
      </c>
      <c r="H4961" s="27">
        <f t="shared" si="9712"/>
        <v>0.92430878556962992</v>
      </c>
      <c r="I4961" s="27"/>
      <c r="J4961" s="27">
        <v>4923</v>
      </c>
      <c r="K4961" s="27">
        <v>6.775791717288282</v>
      </c>
      <c r="L4961" s="37">
        <v>-2.7853139760029677E-2</v>
      </c>
      <c r="M4961" s="27"/>
      <c r="N4961" s="27"/>
      <c r="O4961" s="27"/>
      <c r="P4961" s="27"/>
      <c r="Q4961" s="27"/>
      <c r="R4961" s="27"/>
      <c r="S4961" s="27"/>
      <c r="T4961" s="27"/>
      <c r="U4961" s="27"/>
      <c r="V4961" s="27"/>
      <c r="W4961" s="27"/>
      <c r="X4961" s="27"/>
      <c r="Y4961" s="27"/>
      <c r="Z4961" s="27"/>
      <c r="AA4961" s="27"/>
      <c r="AB4961" s="27"/>
      <c r="AC4961" s="27"/>
      <c r="AD4961" s="27"/>
      <c r="AE4961" s="27"/>
    </row>
    <row r="4962" spans="1:31" ht="15.75" customHeight="1" x14ac:dyDescent="0.2">
      <c r="A4962" s="22">
        <v>39814</v>
      </c>
      <c r="B4962" s="23">
        <f t="shared" ref="B4962:C4962" si="9935">LN(D4962)</f>
        <v>6.805944012835452</v>
      </c>
      <c r="C4962" s="23">
        <f t="shared" si="9935"/>
        <v>7.3632795869630385</v>
      </c>
      <c r="D4962" s="24">
        <v>903.2</v>
      </c>
      <c r="E4962" s="24">
        <v>1577</v>
      </c>
      <c r="F4962" s="27">
        <f t="shared" ref="F4962:G4962" si="9936">LN(D4962/D4961)</f>
        <v>0</v>
      </c>
      <c r="G4962" s="27">
        <f t="shared" si="9936"/>
        <v>0</v>
      </c>
      <c r="H4962" s="27">
        <f t="shared" si="9712"/>
        <v>0.92430878556962992</v>
      </c>
      <c r="I4962" s="27"/>
      <c r="J4962" s="27">
        <v>4924</v>
      </c>
      <c r="K4962" s="27">
        <v>6.8251297966025222</v>
      </c>
      <c r="L4962" s="37">
        <v>-1.0367384469549989E-2</v>
      </c>
      <c r="M4962" s="27"/>
      <c r="N4962" s="27"/>
      <c r="O4962" s="27"/>
      <c r="P4962" s="27"/>
      <c r="Q4962" s="27"/>
      <c r="R4962" s="27"/>
      <c r="S4962" s="27"/>
      <c r="T4962" s="27"/>
      <c r="U4962" s="27"/>
      <c r="V4962" s="27"/>
      <c r="W4962" s="27"/>
      <c r="X4962" s="27"/>
      <c r="Y4962" s="27"/>
      <c r="Z4962" s="27"/>
      <c r="AA4962" s="27"/>
      <c r="AB4962" s="27"/>
      <c r="AC4962" s="27"/>
      <c r="AD4962" s="27"/>
      <c r="AE4962" s="27"/>
    </row>
    <row r="4963" spans="1:31" ht="15.75" customHeight="1" x14ac:dyDescent="0.2">
      <c r="A4963" s="22">
        <v>39815</v>
      </c>
      <c r="B4963" s="23">
        <f t="shared" ref="B4963:C4963" si="9937">LN(D4963)</f>
        <v>6.8371181993826964</v>
      </c>
      <c r="C4963" s="23">
        <f t="shared" si="9937"/>
        <v>7.3976840770351426</v>
      </c>
      <c r="D4963" s="24">
        <v>931.8</v>
      </c>
      <c r="E4963" s="24">
        <v>1632.2</v>
      </c>
      <c r="F4963" s="27">
        <f t="shared" ref="F4963:G4963" si="9938">LN(D4963/D4962)</f>
        <v>3.1174186547244118E-2</v>
      </c>
      <c r="G4963" s="27">
        <f t="shared" si="9938"/>
        <v>3.4404490072104138E-2</v>
      </c>
      <c r="H4963" s="27">
        <f t="shared" si="9712"/>
        <v>0.92422413936374659</v>
      </c>
      <c r="I4963" s="27"/>
      <c r="J4963" s="27">
        <v>4925</v>
      </c>
      <c r="K4963" s="27">
        <v>6.78493089588844</v>
      </c>
      <c r="L4963" s="37">
        <v>-1.2766271212651503E-2</v>
      </c>
      <c r="M4963" s="27"/>
      <c r="N4963" s="27"/>
      <c r="O4963" s="27"/>
      <c r="P4963" s="27"/>
      <c r="Q4963" s="27"/>
      <c r="R4963" s="27"/>
      <c r="S4963" s="27"/>
      <c r="T4963" s="27"/>
      <c r="U4963" s="27"/>
      <c r="V4963" s="27"/>
      <c r="W4963" s="27"/>
      <c r="X4963" s="27"/>
      <c r="Y4963" s="27"/>
      <c r="Z4963" s="27"/>
      <c r="AA4963" s="27"/>
      <c r="AB4963" s="27"/>
      <c r="AC4963" s="27"/>
      <c r="AD4963" s="27"/>
      <c r="AE4963" s="27"/>
    </row>
    <row r="4964" spans="1:31" ht="15.75" customHeight="1" x14ac:dyDescent="0.2">
      <c r="A4964" s="22">
        <v>39818</v>
      </c>
      <c r="B4964" s="23">
        <f t="shared" ref="B4964:C4964" si="9939">LN(D4964)</f>
        <v>6.8323849719573602</v>
      </c>
      <c r="C4964" s="23">
        <f t="shared" si="9939"/>
        <v>7.3951075465624854</v>
      </c>
      <c r="D4964" s="24">
        <v>927.4</v>
      </c>
      <c r="E4964" s="24">
        <v>1628</v>
      </c>
      <c r="F4964" s="27">
        <f t="shared" ref="F4964:G4964" si="9940">LN(D4964/D4963)</f>
        <v>-4.7332274253358642E-3</v>
      </c>
      <c r="G4964" s="27">
        <f t="shared" si="9940"/>
        <v>-2.5765304726569041E-3</v>
      </c>
      <c r="H4964" s="27">
        <f t="shared" si="9712"/>
        <v>0.92390609993674822</v>
      </c>
      <c r="I4964" s="27"/>
      <c r="J4964" s="27">
        <v>4926</v>
      </c>
      <c r="K4964" s="27">
        <v>6.7667559911969608</v>
      </c>
      <c r="L4964" s="37">
        <v>-2.0696451215122202E-2</v>
      </c>
      <c r="M4964" s="27"/>
      <c r="N4964" s="27"/>
      <c r="O4964" s="27"/>
      <c r="P4964" s="27"/>
      <c r="Q4964" s="27"/>
      <c r="R4964" s="27"/>
      <c r="S4964" s="27"/>
      <c r="T4964" s="27"/>
      <c r="U4964" s="27"/>
      <c r="V4964" s="27"/>
      <c r="W4964" s="27"/>
      <c r="X4964" s="27"/>
      <c r="Y4964" s="27"/>
      <c r="Z4964" s="27"/>
      <c r="AA4964" s="27"/>
      <c r="AB4964" s="27"/>
      <c r="AC4964" s="27"/>
      <c r="AD4964" s="27"/>
      <c r="AE4964" s="27"/>
    </row>
    <row r="4965" spans="1:31" ht="15.75" customHeight="1" x14ac:dyDescent="0.2">
      <c r="A4965" s="22">
        <v>39819</v>
      </c>
      <c r="B4965" s="23">
        <f t="shared" ref="B4965:C4965" si="9941">LN(D4965)</f>
        <v>6.8402256221885374</v>
      </c>
      <c r="C4965" s="23">
        <f t="shared" si="9941"/>
        <v>7.4099235356569455</v>
      </c>
      <c r="D4965" s="24">
        <v>934.7</v>
      </c>
      <c r="E4965" s="24">
        <v>1652.3</v>
      </c>
      <c r="F4965" s="27">
        <f t="shared" ref="F4965:G4965" si="9942">LN(D4965/D4964)</f>
        <v>7.8406502311773058E-3</v>
      </c>
      <c r="G4965" s="27">
        <f t="shared" si="9942"/>
        <v>1.4815989094459428E-2</v>
      </c>
      <c r="H4965" s="27">
        <f t="shared" si="9712"/>
        <v>0.92311689712761658</v>
      </c>
      <c r="I4965" s="27"/>
      <c r="J4965" s="27">
        <v>4927</v>
      </c>
      <c r="K4965" s="27">
        <v>6.7673897852828686</v>
      </c>
      <c r="L4965" s="37">
        <v>-1.1504455638857713E-2</v>
      </c>
      <c r="M4965" s="27"/>
      <c r="N4965" s="27"/>
      <c r="O4965" s="27"/>
      <c r="P4965" s="27"/>
      <c r="Q4965" s="27"/>
      <c r="R4965" s="27"/>
      <c r="S4965" s="27"/>
      <c r="T4965" s="27"/>
      <c r="U4965" s="27"/>
      <c r="V4965" s="27"/>
      <c r="W4965" s="27"/>
      <c r="X4965" s="27"/>
      <c r="Y4965" s="27"/>
      <c r="Z4965" s="27"/>
      <c r="AA4965" s="27"/>
      <c r="AB4965" s="27"/>
      <c r="AC4965" s="27"/>
      <c r="AD4965" s="27"/>
      <c r="AE4965" s="27"/>
    </row>
    <row r="4966" spans="1:31" ht="15.75" customHeight="1" x14ac:dyDescent="0.2">
      <c r="A4966" s="22">
        <v>39820</v>
      </c>
      <c r="B4966" s="23">
        <f t="shared" ref="B4966:C4966" si="9943">LN(D4966)</f>
        <v>6.8097013385067493</v>
      </c>
      <c r="C4966" s="23">
        <f t="shared" si="9943"/>
        <v>7.3771337128339542</v>
      </c>
      <c r="D4966" s="24">
        <v>906.6</v>
      </c>
      <c r="E4966" s="24">
        <v>1599</v>
      </c>
      <c r="F4966" s="27">
        <f t="shared" ref="F4966:G4966" si="9944">LN(D4966/D4965)</f>
        <v>-3.0524283681788885E-2</v>
      </c>
      <c r="G4966" s="27">
        <f t="shared" si="9944"/>
        <v>-3.2789822822990838E-2</v>
      </c>
      <c r="H4966" s="27">
        <f t="shared" si="9712"/>
        <v>0.92308227064665427</v>
      </c>
      <c r="I4966" s="27"/>
      <c r="J4966" s="27">
        <v>4928</v>
      </c>
      <c r="K4966" s="27">
        <v>6.7145404282113459</v>
      </c>
      <c r="L4966" s="37">
        <v>-2.1836530646082153E-2</v>
      </c>
      <c r="M4966" s="27"/>
      <c r="N4966" s="27"/>
      <c r="O4966" s="27"/>
      <c r="P4966" s="27"/>
      <c r="Q4966" s="27"/>
      <c r="R4966" s="27"/>
      <c r="S4966" s="27"/>
      <c r="T4966" s="27"/>
      <c r="U4966" s="27"/>
      <c r="V4966" s="27"/>
      <c r="W4966" s="27"/>
      <c r="X4966" s="27"/>
      <c r="Y4966" s="27"/>
      <c r="Z4966" s="27"/>
      <c r="AA4966" s="27"/>
      <c r="AB4966" s="27"/>
      <c r="AC4966" s="27"/>
      <c r="AD4966" s="27"/>
      <c r="AE4966" s="27"/>
    </row>
    <row r="4967" spans="1:31" ht="15.75" customHeight="1" x14ac:dyDescent="0.2">
      <c r="A4967" s="22">
        <v>39821</v>
      </c>
      <c r="B4967" s="23">
        <f t="shared" ref="B4967:C4967" si="9945">LN(D4967)</f>
        <v>6.8131148748280159</v>
      </c>
      <c r="C4967" s="23">
        <f t="shared" si="9945"/>
        <v>7.3883278595771067</v>
      </c>
      <c r="D4967" s="24">
        <v>909.7</v>
      </c>
      <c r="E4967" s="24">
        <v>1617</v>
      </c>
      <c r="F4967" s="27">
        <f t="shared" ref="F4967:G4967" si="9946">LN(D4967/D4966)</f>
        <v>3.4135363212672233E-3</v>
      </c>
      <c r="G4967" s="27">
        <f t="shared" si="9946"/>
        <v>1.1194146743152708E-2</v>
      </c>
      <c r="H4967" s="27">
        <f t="shared" si="9712"/>
        <v>0.92214571474336082</v>
      </c>
      <c r="I4967" s="27"/>
      <c r="J4967" s="27">
        <v>4929</v>
      </c>
      <c r="K4967" s="27">
        <v>6.6737922202706432</v>
      </c>
      <c r="L4967" s="37">
        <v>-5.0524122843768282E-2</v>
      </c>
      <c r="M4967" s="27"/>
      <c r="N4967" s="27"/>
      <c r="O4967" s="27"/>
      <c r="P4967" s="27"/>
      <c r="Q4967" s="27"/>
      <c r="R4967" s="27"/>
      <c r="S4967" s="27"/>
      <c r="T4967" s="27"/>
      <c r="U4967" s="27"/>
      <c r="V4967" s="27"/>
      <c r="W4967" s="27"/>
      <c r="X4967" s="27"/>
      <c r="Y4967" s="27"/>
      <c r="Z4967" s="27"/>
      <c r="AA4967" s="27"/>
      <c r="AB4967" s="27"/>
      <c r="AC4967" s="27"/>
      <c r="AD4967" s="27"/>
      <c r="AE4967" s="27"/>
    </row>
    <row r="4968" spans="1:31" ht="15.75" customHeight="1" x14ac:dyDescent="0.2">
      <c r="A4968" s="22">
        <v>39822</v>
      </c>
      <c r="B4968" s="23">
        <f t="shared" ref="B4968:C4968" si="9947">LN(D4968)</f>
        <v>6.7915584845796255</v>
      </c>
      <c r="C4968" s="23">
        <f t="shared" si="9947"/>
        <v>7.3597858562376226</v>
      </c>
      <c r="D4968" s="24">
        <v>890.3</v>
      </c>
      <c r="E4968" s="24">
        <v>1571.5</v>
      </c>
      <c r="F4968" s="27">
        <f t="shared" ref="F4968:G4968" si="9948">LN(D4968/D4967)</f>
        <v>-2.155639024839082E-2</v>
      </c>
      <c r="G4968" s="27">
        <f t="shared" si="9948"/>
        <v>-2.8542003339484548E-2</v>
      </c>
      <c r="H4968" s="27">
        <f t="shared" si="9712"/>
        <v>0.92279294768115994</v>
      </c>
      <c r="I4968" s="27"/>
      <c r="J4968" s="27">
        <v>4930</v>
      </c>
      <c r="K4968" s="27">
        <v>6.7133534280520353</v>
      </c>
      <c r="L4968" s="37">
        <v>-2.8741700384108171E-2</v>
      </c>
      <c r="M4968" s="27"/>
      <c r="N4968" s="27"/>
      <c r="O4968" s="27"/>
      <c r="P4968" s="27"/>
      <c r="Q4968" s="27"/>
      <c r="R4968" s="27"/>
      <c r="S4968" s="27"/>
      <c r="T4968" s="27"/>
      <c r="U4968" s="27"/>
      <c r="V4968" s="27"/>
      <c r="W4968" s="27"/>
      <c r="X4968" s="27"/>
      <c r="Y4968" s="27"/>
      <c r="Z4968" s="27"/>
      <c r="AA4968" s="27"/>
      <c r="AB4968" s="27"/>
      <c r="AC4968" s="27"/>
      <c r="AD4968" s="27"/>
      <c r="AE4968" s="27"/>
    </row>
    <row r="4969" spans="1:31" ht="15.75" customHeight="1" x14ac:dyDescent="0.2">
      <c r="A4969" s="22">
        <v>39825</v>
      </c>
      <c r="B4969" s="23">
        <f t="shared" ref="B4969:C4969" si="9949">LN(D4969)</f>
        <v>6.7687230702865797</v>
      </c>
      <c r="C4969" s="23">
        <f t="shared" si="9949"/>
        <v>7.3386931830633326</v>
      </c>
      <c r="D4969" s="24">
        <v>870.2</v>
      </c>
      <c r="E4969" s="24">
        <v>1538.7</v>
      </c>
      <c r="F4969" s="27">
        <f t="shared" ref="F4969:G4969" si="9950">LN(D4969/D4968)</f>
        <v>-2.2835414293045708E-2</v>
      </c>
      <c r="G4969" s="27">
        <f t="shared" si="9950"/>
        <v>-2.1092673174289766E-2</v>
      </c>
      <c r="H4969" s="27">
        <f t="shared" si="9712"/>
        <v>0.92233356831265767</v>
      </c>
      <c r="I4969" s="27"/>
      <c r="J4969" s="27">
        <v>4931</v>
      </c>
      <c r="K4969" s="27">
        <v>6.7614543287620759</v>
      </c>
      <c r="L4969" s="37">
        <v>-1.410257127296255E-2</v>
      </c>
      <c r="M4969" s="27"/>
      <c r="N4969" s="27"/>
      <c r="O4969" s="27"/>
      <c r="P4969" s="27"/>
      <c r="Q4969" s="27"/>
      <c r="R4969" s="27"/>
      <c r="S4969" s="27"/>
      <c r="T4969" s="27"/>
      <c r="U4969" s="27"/>
      <c r="V4969" s="27"/>
      <c r="W4969" s="27"/>
      <c r="X4969" s="27"/>
      <c r="Y4969" s="27"/>
      <c r="Z4969" s="27"/>
      <c r="AA4969" s="27"/>
      <c r="AB4969" s="27"/>
      <c r="AC4969" s="27"/>
      <c r="AD4969" s="27"/>
      <c r="AE4969" s="27"/>
    </row>
    <row r="4970" spans="1:31" ht="15.75" customHeight="1" x14ac:dyDescent="0.2">
      <c r="A4970" s="22">
        <v>39826</v>
      </c>
      <c r="B4970" s="23">
        <f t="shared" ref="B4970:C4970" si="9951">LN(D4970)</f>
        <v>6.7704453280175301</v>
      </c>
      <c r="C4970" s="23">
        <f t="shared" si="9951"/>
        <v>7.3436849278941212</v>
      </c>
      <c r="D4970" s="24">
        <v>871.7</v>
      </c>
      <c r="E4970" s="24">
        <v>1546.4</v>
      </c>
      <c r="F4970" s="27">
        <f t="shared" ref="F4970:G4970" si="9952">LN(D4970/D4969)</f>
        <v>1.7222577309507093E-3</v>
      </c>
      <c r="G4970" s="27">
        <f t="shared" si="9952"/>
        <v>4.9917448307888208E-3</v>
      </c>
      <c r="H4970" s="27">
        <f t="shared" si="9712"/>
        <v>0.92194115004863453</v>
      </c>
      <c r="I4970" s="27"/>
      <c r="J4970" s="27">
        <v>4932</v>
      </c>
      <c r="K4970" s="27">
        <v>6.7575613227405178</v>
      </c>
      <c r="L4970" s="37">
        <v>-3.7734070558075317E-3</v>
      </c>
      <c r="M4970" s="27"/>
      <c r="N4970" s="27"/>
      <c r="O4970" s="27"/>
      <c r="P4970" s="27"/>
      <c r="Q4970" s="27"/>
      <c r="R4970" s="27"/>
      <c r="S4970" s="27"/>
      <c r="T4970" s="27"/>
      <c r="U4970" s="27"/>
      <c r="V4970" s="27"/>
      <c r="W4970" s="27"/>
      <c r="X4970" s="27"/>
      <c r="Y4970" s="27"/>
      <c r="Z4970" s="27"/>
      <c r="AA4970" s="27"/>
      <c r="AB4970" s="27"/>
      <c r="AC4970" s="27"/>
      <c r="AD4970" s="27"/>
      <c r="AE4970" s="27"/>
    </row>
    <row r="4971" spans="1:31" ht="15.75" customHeight="1" x14ac:dyDescent="0.2">
      <c r="A4971" s="22">
        <v>39827</v>
      </c>
      <c r="B4971" s="23">
        <f t="shared" ref="B4971:C4971" si="9953">LN(D4971)</f>
        <v>6.7364923495449158</v>
      </c>
      <c r="C4971" s="23">
        <f t="shared" si="9953"/>
        <v>7.3062629065228029</v>
      </c>
      <c r="D4971" s="24">
        <v>842.6</v>
      </c>
      <c r="E4971" s="24">
        <v>1489.6</v>
      </c>
      <c r="F4971" s="27">
        <f t="shared" ref="F4971:G4971" si="9954">LN(D4971/D4970)</f>
        <v>-3.3952978472614276E-2</v>
      </c>
      <c r="G4971" s="27">
        <f t="shared" si="9954"/>
        <v>-3.7422021371318663E-2</v>
      </c>
      <c r="H4971" s="27">
        <f t="shared" si="9712"/>
        <v>0.9220161436472244</v>
      </c>
      <c r="I4971" s="27"/>
      <c r="J4971" s="27">
        <v>4933</v>
      </c>
      <c r="K4971" s="27">
        <v>6.7927899956227487</v>
      </c>
      <c r="L4971" s="37">
        <v>-4.2688045643100025E-3</v>
      </c>
      <c r="M4971" s="27"/>
      <c r="N4971" s="27"/>
      <c r="O4971" s="27"/>
      <c r="P4971" s="27"/>
      <c r="Q4971" s="27"/>
      <c r="R4971" s="27"/>
      <c r="S4971" s="27"/>
      <c r="T4971" s="27"/>
      <c r="U4971" s="27"/>
      <c r="V4971" s="27"/>
      <c r="W4971" s="27"/>
      <c r="X4971" s="27"/>
      <c r="Y4971" s="27"/>
      <c r="Z4971" s="27"/>
      <c r="AA4971" s="27"/>
      <c r="AB4971" s="27"/>
      <c r="AC4971" s="27"/>
      <c r="AD4971" s="27"/>
      <c r="AE4971" s="27"/>
    </row>
    <row r="4972" spans="1:31" ht="15.75" customHeight="1" x14ac:dyDescent="0.2">
      <c r="A4972" s="22">
        <v>39828</v>
      </c>
      <c r="B4972" s="23">
        <f t="shared" ref="B4972:C4972" si="9955">LN(D4972)</f>
        <v>6.7377969811715808</v>
      </c>
      <c r="C4972" s="23">
        <f t="shared" si="9955"/>
        <v>7.3210562728580761</v>
      </c>
      <c r="D4972" s="24">
        <v>843.7</v>
      </c>
      <c r="E4972" s="24">
        <v>1511.8</v>
      </c>
      <c r="F4972" s="27">
        <f t="shared" ref="F4972:G4972" si="9956">LN(D4972/D4971)</f>
        <v>1.3046316266649492E-3</v>
      </c>
      <c r="G4972" s="27">
        <f t="shared" si="9956"/>
        <v>1.4793366335273834E-2</v>
      </c>
      <c r="H4972" s="27">
        <f t="shared" si="9712"/>
        <v>0.92033126505954366</v>
      </c>
      <c r="I4972" s="27"/>
      <c r="J4972" s="27">
        <v>4934</v>
      </c>
      <c r="K4972" s="27">
        <v>6.7927899956227487</v>
      </c>
      <c r="L4972" s="37">
        <v>-4.2688045643100025E-3</v>
      </c>
      <c r="M4972" s="27"/>
      <c r="N4972" s="27"/>
      <c r="O4972" s="27"/>
      <c r="P4972" s="27"/>
      <c r="Q4972" s="27"/>
      <c r="R4972" s="27"/>
      <c r="S4972" s="27"/>
      <c r="T4972" s="27"/>
      <c r="U4972" s="27"/>
      <c r="V4972" s="27"/>
      <c r="W4972" s="27"/>
      <c r="X4972" s="27"/>
      <c r="Y4972" s="27"/>
      <c r="Z4972" s="27"/>
      <c r="AA4972" s="27"/>
      <c r="AB4972" s="27"/>
      <c r="AC4972" s="27"/>
      <c r="AD4972" s="27"/>
      <c r="AE4972" s="27"/>
    </row>
    <row r="4973" spans="1:31" ht="15.75" customHeight="1" x14ac:dyDescent="0.2">
      <c r="A4973" s="22">
        <v>39829</v>
      </c>
      <c r="B4973" s="23">
        <f t="shared" ref="B4973:C4973" si="9957">LN(D4973)</f>
        <v>6.7453539896233128</v>
      </c>
      <c r="C4973" s="23">
        <f t="shared" si="9957"/>
        <v>7.332565393354078</v>
      </c>
      <c r="D4973" s="24">
        <v>850.1</v>
      </c>
      <c r="E4973" s="24">
        <v>1529.3</v>
      </c>
      <c r="F4973" s="27">
        <f t="shared" ref="F4973:G4973" si="9958">LN(D4973/D4972)</f>
        <v>7.5570084517319986E-3</v>
      </c>
      <c r="G4973" s="27">
        <f t="shared" si="9958"/>
        <v>1.1509120496001222E-2</v>
      </c>
      <c r="H4973" s="27">
        <f t="shared" si="9712"/>
        <v>0.91991733148905996</v>
      </c>
      <c r="I4973" s="27"/>
      <c r="J4973" s="27">
        <v>4935</v>
      </c>
      <c r="K4973" s="27">
        <v>6.7945258019609502</v>
      </c>
      <c r="L4973" s="37">
        <v>3.6378003910924051E-3</v>
      </c>
      <c r="M4973" s="27"/>
      <c r="N4973" s="27"/>
      <c r="O4973" s="27"/>
      <c r="P4973" s="27"/>
      <c r="Q4973" s="27"/>
      <c r="R4973" s="27"/>
      <c r="S4973" s="27"/>
      <c r="T4973" s="27"/>
      <c r="U4973" s="27"/>
      <c r="V4973" s="27"/>
      <c r="W4973" s="27"/>
      <c r="X4973" s="27"/>
      <c r="Y4973" s="27"/>
      <c r="Z4973" s="27"/>
      <c r="AA4973" s="27"/>
      <c r="AB4973" s="27"/>
      <c r="AC4973" s="27"/>
      <c r="AD4973" s="27"/>
      <c r="AE4973" s="27"/>
    </row>
    <row r="4974" spans="1:31" ht="15.75" customHeight="1" x14ac:dyDescent="0.2">
      <c r="A4974" s="22">
        <v>39832</v>
      </c>
      <c r="B4974" s="23">
        <f t="shared" ref="B4974:C4974" si="9959">LN(D4974)</f>
        <v>6.7453539896233128</v>
      </c>
      <c r="C4974" s="23">
        <f t="shared" si="9959"/>
        <v>7.332565393354078</v>
      </c>
      <c r="D4974" s="24">
        <v>850.1</v>
      </c>
      <c r="E4974" s="24">
        <v>1529.3</v>
      </c>
      <c r="F4974" s="27">
        <f t="shared" ref="F4974:G4974" si="9960">LN(D4974/D4973)</f>
        <v>0</v>
      </c>
      <c r="G4974" s="27">
        <f t="shared" si="9960"/>
        <v>0</v>
      </c>
      <c r="H4974" s="27">
        <f t="shared" si="9712"/>
        <v>0.91991733148905996</v>
      </c>
      <c r="I4974" s="27"/>
      <c r="J4974" s="27">
        <v>4936</v>
      </c>
      <c r="K4974" s="27">
        <v>6.7210649664501005</v>
      </c>
      <c r="L4974" s="37">
        <v>-1.6405543478395401E-2</v>
      </c>
      <c r="M4974" s="27"/>
      <c r="N4974" s="27"/>
      <c r="O4974" s="27"/>
      <c r="P4974" s="27"/>
      <c r="Q4974" s="27"/>
      <c r="R4974" s="27"/>
      <c r="S4974" s="27"/>
      <c r="T4974" s="27"/>
      <c r="U4974" s="27"/>
      <c r="V4974" s="27"/>
      <c r="W4974" s="27"/>
      <c r="X4974" s="27"/>
      <c r="Y4974" s="27"/>
      <c r="Z4974" s="27"/>
      <c r="AA4974" s="27"/>
      <c r="AB4974" s="27"/>
      <c r="AC4974" s="27"/>
      <c r="AD4974" s="27"/>
      <c r="AE4974" s="27"/>
    </row>
    <row r="4975" spans="1:31" ht="15.75" customHeight="1" x14ac:dyDescent="0.2">
      <c r="A4975" s="22">
        <v>39833</v>
      </c>
      <c r="B4975" s="23">
        <f t="shared" ref="B4975:C4975" si="9961">LN(D4975)</f>
        <v>6.691090693765636</v>
      </c>
      <c r="C4975" s="23">
        <f t="shared" si="9961"/>
        <v>7.2729537938617463</v>
      </c>
      <c r="D4975" s="24">
        <v>805.2</v>
      </c>
      <c r="E4975" s="24">
        <v>1440.8</v>
      </c>
      <c r="F4975" s="27">
        <f t="shared" ref="F4975:G4975" si="9962">LN(D4975/D4974)</f>
        <v>-5.4263295857676704E-2</v>
      </c>
      <c r="G4975" s="27">
        <f t="shared" si="9962"/>
        <v>-5.9611599492331295E-2</v>
      </c>
      <c r="H4975" s="27">
        <f t="shared" si="9712"/>
        <v>0.91999631558402128</v>
      </c>
      <c r="I4975" s="27"/>
      <c r="J4975" s="27">
        <v>4937</v>
      </c>
      <c r="K4975" s="27">
        <v>6.7495547455226399</v>
      </c>
      <c r="L4975" s="37">
        <v>-5.731158222866739E-3</v>
      </c>
      <c r="M4975" s="27"/>
      <c r="N4975" s="27"/>
      <c r="O4975" s="27"/>
      <c r="P4975" s="27"/>
      <c r="Q4975" s="27"/>
      <c r="R4975" s="27"/>
      <c r="S4975" s="27"/>
      <c r="T4975" s="27"/>
      <c r="U4975" s="27"/>
      <c r="V4975" s="27"/>
      <c r="W4975" s="27"/>
      <c r="X4975" s="27"/>
      <c r="Y4975" s="27"/>
      <c r="Z4975" s="27"/>
      <c r="AA4975" s="27"/>
      <c r="AB4975" s="27"/>
      <c r="AC4975" s="27"/>
      <c r="AD4975" s="27"/>
      <c r="AE4975" s="27"/>
    </row>
    <row r="4976" spans="1:31" ht="15.75" customHeight="1" x14ac:dyDescent="0.2">
      <c r="A4976" s="22">
        <v>39834</v>
      </c>
      <c r="B4976" s="23">
        <f t="shared" ref="B4976:C4976" si="9963">LN(D4976)</f>
        <v>6.7336399587352815</v>
      </c>
      <c r="C4976" s="23">
        <f t="shared" si="9963"/>
        <v>7.3178761986264957</v>
      </c>
      <c r="D4976" s="24">
        <v>840.2</v>
      </c>
      <c r="E4976" s="24">
        <v>1507</v>
      </c>
      <c r="F4976" s="27">
        <f t="shared" ref="F4976:G4976" si="9964">LN(D4976/D4975)</f>
        <v>4.2549264969645263E-2</v>
      </c>
      <c r="G4976" s="27">
        <f t="shared" si="9964"/>
        <v>4.4922404764749096E-2</v>
      </c>
      <c r="H4976" s="27">
        <f t="shared" si="9712"/>
        <v>0.92016314241543595</v>
      </c>
      <c r="I4976" s="27"/>
      <c r="J4976" s="27">
        <v>4938</v>
      </c>
      <c r="K4976" s="27">
        <v>6.7721794343671124</v>
      </c>
      <c r="L4976" s="37">
        <v>-2.8819485325426442E-3</v>
      </c>
      <c r="M4976" s="27"/>
      <c r="N4976" s="27"/>
      <c r="O4976" s="27"/>
      <c r="P4976" s="27"/>
      <c r="Q4976" s="27"/>
      <c r="R4976" s="27"/>
      <c r="S4976" s="27"/>
      <c r="T4976" s="27"/>
      <c r="U4976" s="27"/>
      <c r="V4976" s="27"/>
      <c r="W4976" s="27"/>
      <c r="X4976" s="27"/>
      <c r="Y4976" s="27"/>
      <c r="Z4976" s="27"/>
      <c r="AA4976" s="27"/>
      <c r="AB4976" s="27"/>
      <c r="AC4976" s="27"/>
      <c r="AD4976" s="27"/>
      <c r="AE4976" s="27"/>
    </row>
    <row r="4977" spans="1:31" ht="15.75" customHeight="1" x14ac:dyDescent="0.2">
      <c r="A4977" s="22">
        <v>39835</v>
      </c>
      <c r="B4977" s="23">
        <f t="shared" ref="B4977:C4977" si="9965">LN(D4977)</f>
        <v>6.718409107251218</v>
      </c>
      <c r="C4977" s="23">
        <f t="shared" si="9965"/>
        <v>7.289883521725864</v>
      </c>
      <c r="D4977" s="24">
        <v>827.5</v>
      </c>
      <c r="E4977" s="24">
        <v>1465.4</v>
      </c>
      <c r="F4977" s="27">
        <f t="shared" ref="F4977:G4977" si="9966">LN(D4977/D4976)</f>
        <v>-1.5230851484063768E-2</v>
      </c>
      <c r="G4977" s="27">
        <f t="shared" si="9966"/>
        <v>-2.7992676900631945E-2</v>
      </c>
      <c r="H4977" s="27">
        <f t="shared" si="9712"/>
        <v>0.92160719540010561</v>
      </c>
      <c r="I4977" s="27"/>
      <c r="J4977" s="27">
        <v>4939</v>
      </c>
      <c r="K4977" s="27">
        <v>6.7472288183701368</v>
      </c>
      <c r="L4977" s="37">
        <v>-7.6555326282354841E-3</v>
      </c>
      <c r="M4977" s="27"/>
      <c r="N4977" s="27"/>
      <c r="O4977" s="27"/>
      <c r="P4977" s="27"/>
      <c r="Q4977" s="27"/>
      <c r="R4977" s="27"/>
      <c r="S4977" s="27"/>
      <c r="T4977" s="27"/>
      <c r="U4977" s="27"/>
      <c r="V4977" s="27"/>
      <c r="W4977" s="27"/>
      <c r="X4977" s="27"/>
      <c r="Y4977" s="27"/>
      <c r="Z4977" s="27"/>
      <c r="AA4977" s="27"/>
      <c r="AB4977" s="27"/>
      <c r="AC4977" s="27"/>
      <c r="AD4977" s="27"/>
      <c r="AE4977" s="27"/>
    </row>
    <row r="4978" spans="1:31" ht="15.75" customHeight="1" x14ac:dyDescent="0.2">
      <c r="A4978" s="22">
        <v>39836</v>
      </c>
      <c r="B4978" s="23">
        <f t="shared" ref="B4978:C4978" si="9967">LN(D4978)</f>
        <v>6.7237122412898422</v>
      </c>
      <c r="C4978" s="23">
        <f t="shared" si="9967"/>
        <v>7.2979036829784079</v>
      </c>
      <c r="D4978" s="24">
        <v>831.9</v>
      </c>
      <c r="E4978" s="24">
        <v>1477.2</v>
      </c>
      <c r="F4978" s="27">
        <f t="shared" ref="F4978:G4978" si="9968">LN(D4978/D4977)</f>
        <v>5.3031340386239991E-3</v>
      </c>
      <c r="G4978" s="27">
        <f t="shared" si="9968"/>
        <v>8.0201612525446671E-3</v>
      </c>
      <c r="H4978" s="27">
        <f t="shared" si="9712"/>
        <v>0.92132104414753968</v>
      </c>
      <c r="I4978" s="27"/>
      <c r="J4978" s="27">
        <v>4940</v>
      </c>
      <c r="K4978" s="27">
        <v>6.7810493941845849</v>
      </c>
      <c r="L4978" s="37">
        <v>-5.6833032481931056E-3</v>
      </c>
      <c r="M4978" s="27"/>
      <c r="N4978" s="27"/>
      <c r="O4978" s="27"/>
      <c r="P4978" s="27"/>
      <c r="Q4978" s="27"/>
      <c r="R4978" s="27"/>
      <c r="S4978" s="27"/>
      <c r="T4978" s="27"/>
      <c r="U4978" s="27"/>
      <c r="V4978" s="27"/>
      <c r="W4978" s="27"/>
      <c r="X4978" s="27"/>
      <c r="Y4978" s="27"/>
      <c r="Z4978" s="27"/>
      <c r="AA4978" s="27"/>
      <c r="AB4978" s="27"/>
      <c r="AC4978" s="27"/>
      <c r="AD4978" s="27"/>
      <c r="AE4978" s="27"/>
    </row>
    <row r="4979" spans="1:31" ht="15.75" customHeight="1" x14ac:dyDescent="0.2">
      <c r="A4979" s="22">
        <v>39839</v>
      </c>
      <c r="B4979" s="23">
        <f t="shared" ref="B4979:C4979" si="9969">LN(D4979)</f>
        <v>6.7292265204268791</v>
      </c>
      <c r="C4979" s="23">
        <f t="shared" si="9969"/>
        <v>7.3061286332765452</v>
      </c>
      <c r="D4979" s="24">
        <v>836.5</v>
      </c>
      <c r="E4979" s="24">
        <v>1489.4</v>
      </c>
      <c r="F4979" s="27">
        <f t="shared" ref="F4979:G4979" si="9970">LN(D4979/D4978)</f>
        <v>5.5142791370367079E-3</v>
      </c>
      <c r="G4979" s="27">
        <f t="shared" si="9970"/>
        <v>8.2249502981369543E-3</v>
      </c>
      <c r="H4979" s="27">
        <f t="shared" si="9712"/>
        <v>0.92103860446391494</v>
      </c>
      <c r="I4979" s="27"/>
      <c r="J4979" s="27">
        <v>4941</v>
      </c>
      <c r="K4979" s="27">
        <v>6.8127723164610208</v>
      </c>
      <c r="L4979" s="37">
        <v>3.425583669951493E-4</v>
      </c>
      <c r="M4979" s="27"/>
      <c r="N4979" s="27"/>
      <c r="O4979" s="27"/>
      <c r="P4979" s="27"/>
      <c r="Q4979" s="27"/>
      <c r="R4979" s="27"/>
      <c r="S4979" s="27"/>
      <c r="T4979" s="27"/>
      <c r="U4979" s="27"/>
      <c r="V4979" s="27"/>
      <c r="W4979" s="27"/>
      <c r="X4979" s="27"/>
      <c r="Y4979" s="27"/>
      <c r="Z4979" s="27"/>
      <c r="AA4979" s="27"/>
      <c r="AB4979" s="27"/>
      <c r="AC4979" s="27"/>
      <c r="AD4979" s="27"/>
      <c r="AE4979" s="27"/>
    </row>
    <row r="4980" spans="1:31" ht="15.75" customHeight="1" x14ac:dyDescent="0.2">
      <c r="A4980" s="22">
        <v>39840</v>
      </c>
      <c r="B4980" s="23">
        <f t="shared" ref="B4980:C4980" si="9971">LN(D4980)</f>
        <v>6.7401646867881766</v>
      </c>
      <c r="C4980" s="23">
        <f t="shared" si="9971"/>
        <v>7.316481729792673</v>
      </c>
      <c r="D4980" s="24">
        <v>845.7</v>
      </c>
      <c r="E4980" s="24">
        <v>1504.9</v>
      </c>
      <c r="F4980" s="27">
        <f t="shared" ref="F4980:G4980" si="9972">LN(D4980/D4979)</f>
        <v>1.0938166361297847E-2</v>
      </c>
      <c r="G4980" s="27">
        <f t="shared" si="9972"/>
        <v>1.0353096516127697E-2</v>
      </c>
      <c r="H4980" s="27">
        <f t="shared" si="9712"/>
        <v>0.92123030381423132</v>
      </c>
      <c r="I4980" s="27"/>
      <c r="J4980" s="27">
        <v>4942</v>
      </c>
      <c r="K4980" s="27">
        <v>6.8005203946823745</v>
      </c>
      <c r="L4980" s="37">
        <v>-1.0873204180565921E-2</v>
      </c>
      <c r="M4980" s="27"/>
      <c r="N4980" s="27"/>
      <c r="O4980" s="27"/>
      <c r="P4980" s="27"/>
      <c r="Q4980" s="27"/>
      <c r="R4980" s="27"/>
      <c r="S4980" s="27"/>
      <c r="T4980" s="27"/>
      <c r="U4980" s="27"/>
      <c r="V4980" s="27"/>
      <c r="W4980" s="27"/>
      <c r="X4980" s="27"/>
      <c r="Y4980" s="27"/>
      <c r="Z4980" s="27"/>
      <c r="AA4980" s="27"/>
      <c r="AB4980" s="27"/>
      <c r="AC4980" s="27"/>
      <c r="AD4980" s="27"/>
      <c r="AE4980" s="27"/>
    </row>
    <row r="4981" spans="1:31" ht="15.75" customHeight="1" x14ac:dyDescent="0.2">
      <c r="A4981" s="22">
        <v>39841</v>
      </c>
      <c r="B4981" s="23">
        <f t="shared" ref="B4981:C4981" si="9973">LN(D4981)</f>
        <v>6.7730803756555353</v>
      </c>
      <c r="C4981" s="23">
        <f t="shared" si="9973"/>
        <v>7.3513507624515686</v>
      </c>
      <c r="D4981" s="24">
        <v>874</v>
      </c>
      <c r="E4981" s="24">
        <v>1558.3</v>
      </c>
      <c r="F4981" s="27">
        <f t="shared" ref="F4981:G4981" si="9974">LN(D4981/D4980)</f>
        <v>3.2915688867358801E-2</v>
      </c>
      <c r="G4981" s="27">
        <f t="shared" si="9974"/>
        <v>3.4869032658895766E-2</v>
      </c>
      <c r="H4981" s="27">
        <f t="shared" si="9712"/>
        <v>0.92133821314177256</v>
      </c>
      <c r="I4981" s="27"/>
      <c r="J4981" s="27">
        <v>4943</v>
      </c>
      <c r="K4981" s="27">
        <v>6.8096272221386727</v>
      </c>
      <c r="L4981" s="37">
        <v>-8.1217429992461732E-3</v>
      </c>
      <c r="M4981" s="27"/>
      <c r="N4981" s="27"/>
      <c r="O4981" s="27"/>
      <c r="P4981" s="27"/>
      <c r="Q4981" s="27"/>
      <c r="R4981" s="27"/>
      <c r="S4981" s="27"/>
      <c r="T4981" s="27"/>
      <c r="U4981" s="27"/>
      <c r="V4981" s="27"/>
      <c r="W4981" s="27"/>
      <c r="X4981" s="27"/>
      <c r="Y4981" s="27"/>
      <c r="Z4981" s="27"/>
      <c r="AA4981" s="27"/>
      <c r="AB4981" s="27"/>
      <c r="AC4981" s="27"/>
      <c r="AD4981" s="27"/>
      <c r="AE4981" s="27"/>
    </row>
    <row r="4982" spans="1:31" ht="15.75" customHeight="1" x14ac:dyDescent="0.2">
      <c r="A4982" s="22">
        <v>39842</v>
      </c>
      <c r="B4982" s="23">
        <f t="shared" ref="B4982:C4982" si="9975">LN(D4982)</f>
        <v>6.739454963550437</v>
      </c>
      <c r="C4982" s="23">
        <f t="shared" si="9975"/>
        <v>7.3184069137776016</v>
      </c>
      <c r="D4982" s="24">
        <v>845.1</v>
      </c>
      <c r="E4982" s="24">
        <v>1507.8</v>
      </c>
      <c r="F4982" s="27">
        <f t="shared" ref="F4982:G4982" si="9976">LN(D4982/D4981)</f>
        <v>-3.3625412105098798E-2</v>
      </c>
      <c r="G4982" s="27">
        <f t="shared" si="9976"/>
        <v>-3.2943848673967345E-2</v>
      </c>
      <c r="H4982" s="27">
        <f t="shared" si="9712"/>
        <v>0.92089098665213165</v>
      </c>
      <c r="I4982" s="27"/>
      <c r="J4982" s="27">
        <v>4944</v>
      </c>
      <c r="K4982" s="27">
        <v>6.7802707796723984</v>
      </c>
      <c r="L4982" s="37">
        <v>-7.7626500982868052E-3</v>
      </c>
      <c r="M4982" s="27"/>
      <c r="N4982" s="27"/>
      <c r="O4982" s="27"/>
      <c r="P4982" s="27"/>
      <c r="Q4982" s="27"/>
      <c r="R4982" s="27"/>
      <c r="S4982" s="27"/>
      <c r="T4982" s="27"/>
      <c r="U4982" s="27"/>
      <c r="V4982" s="27"/>
      <c r="W4982" s="27"/>
      <c r="X4982" s="27"/>
      <c r="Y4982" s="27"/>
      <c r="Z4982" s="27"/>
      <c r="AA4982" s="27"/>
      <c r="AB4982" s="27"/>
      <c r="AC4982" s="27"/>
      <c r="AD4982" s="27"/>
      <c r="AE4982" s="27"/>
    </row>
    <row r="4983" spans="1:31" ht="15.75" customHeight="1" x14ac:dyDescent="0.2">
      <c r="A4983" s="22">
        <v>39843</v>
      </c>
      <c r="B4983" s="23">
        <f t="shared" ref="B4983:C4983" si="9977">LN(D4983)</f>
        <v>6.7163526134519902</v>
      </c>
      <c r="C4983" s="23">
        <f t="shared" si="9977"/>
        <v>7.2973619711558433</v>
      </c>
      <c r="D4983" s="24">
        <v>825.8</v>
      </c>
      <c r="E4983" s="24">
        <v>1476.4</v>
      </c>
      <c r="F4983" s="27">
        <f t="shared" ref="F4983:G4983" si="9978">LN(D4983/D4982)</f>
        <v>-2.3102350098446828E-2</v>
      </c>
      <c r="G4983" s="27">
        <f t="shared" si="9978"/>
        <v>-2.1044942621757868E-2</v>
      </c>
      <c r="H4983" s="27">
        <f t="shared" si="9712"/>
        <v>0.92038090477073786</v>
      </c>
      <c r="I4983" s="27"/>
      <c r="J4983" s="27">
        <v>4945</v>
      </c>
      <c r="K4983" s="27">
        <v>6.7971731442276528</v>
      </c>
      <c r="L4983" s="37">
        <v>-1.7592203969023501E-2</v>
      </c>
      <c r="M4983" s="27"/>
      <c r="N4983" s="27"/>
      <c r="O4983" s="27"/>
      <c r="P4983" s="27"/>
      <c r="Q4983" s="27"/>
      <c r="R4983" s="27"/>
      <c r="S4983" s="27"/>
      <c r="T4983" s="27"/>
      <c r="U4983" s="27"/>
      <c r="V4983" s="27"/>
      <c r="W4983" s="27"/>
      <c r="X4983" s="27"/>
      <c r="Y4983" s="27"/>
      <c r="Z4983" s="27"/>
      <c r="AA4983" s="27"/>
      <c r="AB4983" s="27"/>
      <c r="AC4983" s="27"/>
      <c r="AD4983" s="27"/>
      <c r="AE4983" s="27"/>
    </row>
    <row r="4984" spans="1:31" ht="15.75" customHeight="1" x14ac:dyDescent="0.2">
      <c r="A4984" s="22">
        <v>39846</v>
      </c>
      <c r="B4984" s="23">
        <f t="shared" ref="B4984:C4984" si="9979">LN(D4984)</f>
        <v>6.7158681173184815</v>
      </c>
      <c r="C4984" s="23">
        <f t="shared" si="9979"/>
        <v>7.3094800674745786</v>
      </c>
      <c r="D4984" s="24">
        <v>825.4</v>
      </c>
      <c r="E4984" s="24">
        <v>1494.4</v>
      </c>
      <c r="F4984" s="27">
        <f t="shared" ref="F4984:G4984" si="9980">LN(D4984/D4983)</f>
        <v>-4.8449613350842719E-4</v>
      </c>
      <c r="G4984" s="27">
        <f t="shared" si="9980"/>
        <v>1.2118096318734771E-2</v>
      </c>
      <c r="H4984" s="27">
        <f t="shared" si="9712"/>
        <v>0.91878875861533205</v>
      </c>
      <c r="I4984" s="27"/>
      <c r="J4984" s="27">
        <v>4946</v>
      </c>
      <c r="K4984" s="27">
        <v>6.7805304038750318</v>
      </c>
      <c r="L4984" s="37">
        <v>-1.3762818193872484E-2</v>
      </c>
      <c r="M4984" s="27"/>
      <c r="N4984" s="27"/>
      <c r="O4984" s="27"/>
      <c r="P4984" s="27"/>
      <c r="Q4984" s="27"/>
      <c r="R4984" s="27"/>
      <c r="S4984" s="27"/>
      <c r="T4984" s="27"/>
      <c r="U4984" s="27"/>
      <c r="V4984" s="27"/>
      <c r="W4984" s="27"/>
      <c r="X4984" s="27"/>
      <c r="Y4984" s="27"/>
      <c r="Z4984" s="27"/>
      <c r="AA4984" s="27"/>
      <c r="AB4984" s="27"/>
      <c r="AC4984" s="27"/>
      <c r="AD4984" s="27"/>
      <c r="AE4984" s="27"/>
    </row>
    <row r="4985" spans="1:31" ht="15.75" customHeight="1" x14ac:dyDescent="0.2">
      <c r="A4985" s="22">
        <v>39847</v>
      </c>
      <c r="B4985" s="23">
        <f t="shared" ref="B4985:C4985" si="9981">LN(D4985)</f>
        <v>6.7316145812632637</v>
      </c>
      <c r="C4985" s="23">
        <f t="shared" si="9981"/>
        <v>7.3240284358068939</v>
      </c>
      <c r="D4985" s="24">
        <v>838.5</v>
      </c>
      <c r="E4985" s="24">
        <v>1516.3</v>
      </c>
      <c r="F4985" s="27">
        <f t="shared" ref="F4985:G4985" si="9982">LN(D4985/D4984)</f>
        <v>1.5746463944782185E-2</v>
      </c>
      <c r="G4985" s="27">
        <f t="shared" si="9982"/>
        <v>1.4548368332315376E-2</v>
      </c>
      <c r="H4985" s="27">
        <f t="shared" si="9712"/>
        <v>0.91911365995695193</v>
      </c>
      <c r="I4985" s="27"/>
      <c r="J4985" s="27">
        <v>4947</v>
      </c>
      <c r="K4985" s="27">
        <v>6.8217385704656897</v>
      </c>
      <c r="L4985" s="37">
        <v>-4.8931668433951359E-3</v>
      </c>
      <c r="M4985" s="27"/>
      <c r="N4985" s="27"/>
      <c r="O4985" s="27"/>
      <c r="P4985" s="27"/>
      <c r="Q4985" s="27"/>
      <c r="R4985" s="27"/>
      <c r="S4985" s="27"/>
      <c r="T4985" s="27"/>
      <c r="U4985" s="27"/>
      <c r="V4985" s="27"/>
      <c r="W4985" s="27"/>
      <c r="X4985" s="27"/>
      <c r="Y4985" s="27"/>
      <c r="Z4985" s="27"/>
      <c r="AA4985" s="27"/>
      <c r="AB4985" s="27"/>
      <c r="AC4985" s="27"/>
      <c r="AD4985" s="27"/>
      <c r="AE4985" s="27"/>
    </row>
    <row r="4986" spans="1:31" ht="15.75" customHeight="1" x14ac:dyDescent="0.2">
      <c r="A4986" s="22">
        <v>39848</v>
      </c>
      <c r="B4986" s="23">
        <f t="shared" ref="B4986:C4986" si="9983">LN(D4986)</f>
        <v>6.7240727965488407</v>
      </c>
      <c r="C4986" s="23">
        <f t="shared" si="9983"/>
        <v>7.3231707179434693</v>
      </c>
      <c r="D4986" s="24">
        <v>832.2</v>
      </c>
      <c r="E4986" s="24">
        <v>1515</v>
      </c>
      <c r="F4986" s="27">
        <f t="shared" ref="F4986:G4986" si="9984">LN(D4986/D4985)</f>
        <v>-7.5417847144225959E-3</v>
      </c>
      <c r="G4986" s="27">
        <f t="shared" si="9984"/>
        <v>-8.5771786342396972E-4</v>
      </c>
      <c r="H4986" s="27">
        <f t="shared" si="9712"/>
        <v>0.9181914577074245</v>
      </c>
      <c r="I4986" s="27"/>
      <c r="J4986" s="27">
        <v>4948</v>
      </c>
      <c r="K4986" s="27">
        <v>6.8165496639210081</v>
      </c>
      <c r="L4986" s="37">
        <v>-9.2779235171933649E-3</v>
      </c>
      <c r="M4986" s="27"/>
      <c r="N4986" s="27"/>
      <c r="O4986" s="27"/>
      <c r="P4986" s="27"/>
      <c r="Q4986" s="27"/>
      <c r="R4986" s="27"/>
      <c r="S4986" s="27"/>
      <c r="T4986" s="27"/>
      <c r="U4986" s="27"/>
      <c r="V4986" s="27"/>
      <c r="W4986" s="27"/>
      <c r="X4986" s="27"/>
      <c r="Y4986" s="27"/>
      <c r="Z4986" s="27"/>
      <c r="AA4986" s="27"/>
      <c r="AB4986" s="27"/>
      <c r="AC4986" s="27"/>
      <c r="AD4986" s="27"/>
      <c r="AE4986" s="27"/>
    </row>
    <row r="4987" spans="1:31" ht="15.75" customHeight="1" x14ac:dyDescent="0.2">
      <c r="A4987" s="22">
        <v>39849</v>
      </c>
      <c r="B4987" s="23">
        <f t="shared" ref="B4987:C4987" si="9985">LN(D4987)</f>
        <v>6.7402829250383878</v>
      </c>
      <c r="C4987" s="23">
        <f t="shared" si="9985"/>
        <v>7.3435555868863744</v>
      </c>
      <c r="D4987" s="24">
        <v>845.8</v>
      </c>
      <c r="E4987" s="24">
        <v>1546.2</v>
      </c>
      <c r="F4987" s="27">
        <f t="shared" ref="F4987:G4987" si="9986">LN(D4987/D4986)</f>
        <v>1.6210128489547299E-2</v>
      </c>
      <c r="G4987" s="27">
        <f t="shared" si="9986"/>
        <v>2.038486894290488E-2</v>
      </c>
      <c r="H4987" s="27">
        <f t="shared" si="9712"/>
        <v>0.91785005850227785</v>
      </c>
      <c r="I4987" s="27"/>
      <c r="J4987" s="27">
        <v>4949</v>
      </c>
      <c r="K4987" s="27">
        <v>6.8030466988170746</v>
      </c>
      <c r="L4987" s="37">
        <v>-1.723309064017986E-2</v>
      </c>
      <c r="M4987" s="27"/>
      <c r="N4987" s="27"/>
      <c r="O4987" s="27"/>
      <c r="P4987" s="27"/>
      <c r="Q4987" s="27"/>
      <c r="R4987" s="27"/>
      <c r="S4987" s="27"/>
      <c r="T4987" s="27"/>
      <c r="U4987" s="27"/>
      <c r="V4987" s="27"/>
      <c r="W4987" s="27"/>
      <c r="X4987" s="27"/>
      <c r="Y4987" s="27"/>
      <c r="Z4987" s="27"/>
      <c r="AA4987" s="27"/>
      <c r="AB4987" s="27"/>
      <c r="AC4987" s="27"/>
      <c r="AD4987" s="27"/>
      <c r="AE4987" s="27"/>
    </row>
    <row r="4988" spans="1:31" ht="15.75" customHeight="1" x14ac:dyDescent="0.2">
      <c r="A4988" s="22">
        <v>39850</v>
      </c>
      <c r="B4988" s="23">
        <f t="shared" ref="B4988:C4988" si="9987">LN(D4988)</f>
        <v>6.7668827201007211</v>
      </c>
      <c r="C4988" s="23">
        <f t="shared" si="9987"/>
        <v>7.3725579064358087</v>
      </c>
      <c r="D4988" s="24">
        <v>868.6</v>
      </c>
      <c r="E4988" s="24">
        <v>1591.7</v>
      </c>
      <c r="F4988" s="27">
        <f t="shared" ref="F4988:G4988" si="9988">LN(D4988/D4987)</f>
        <v>2.6599795062333332E-2</v>
      </c>
      <c r="G4988" s="27">
        <f t="shared" si="9988"/>
        <v>2.9002319549434379E-2</v>
      </c>
      <c r="H4988" s="27">
        <f t="shared" si="9712"/>
        <v>0.91784734768832821</v>
      </c>
      <c r="I4988" s="27"/>
      <c r="J4988" s="27">
        <v>4950</v>
      </c>
      <c r="K4988" s="27">
        <v>6.8090767809839949</v>
      </c>
      <c r="L4988" s="37">
        <v>-2.0330288584060163E-2</v>
      </c>
      <c r="M4988" s="27"/>
      <c r="N4988" s="27"/>
      <c r="O4988" s="27"/>
      <c r="P4988" s="27"/>
      <c r="Q4988" s="27"/>
      <c r="R4988" s="27"/>
      <c r="S4988" s="27"/>
      <c r="T4988" s="27"/>
      <c r="U4988" s="27"/>
      <c r="V4988" s="27"/>
      <c r="W4988" s="27"/>
      <c r="X4988" s="27"/>
      <c r="Y4988" s="27"/>
      <c r="Z4988" s="27"/>
      <c r="AA4988" s="27"/>
      <c r="AB4988" s="27"/>
      <c r="AC4988" s="27"/>
      <c r="AD4988" s="27"/>
      <c r="AE4988" s="27"/>
    </row>
    <row r="4989" spans="1:31" ht="15.75" customHeight="1" x14ac:dyDescent="0.2">
      <c r="A4989" s="22">
        <v>39853</v>
      </c>
      <c r="B4989" s="23">
        <f t="shared" ref="B4989:C4989" si="9989">LN(D4989)</f>
        <v>6.7682633001635377</v>
      </c>
      <c r="C4989" s="23">
        <f t="shared" si="9989"/>
        <v>7.3724322467221475</v>
      </c>
      <c r="D4989" s="24">
        <v>869.8</v>
      </c>
      <c r="E4989" s="24">
        <v>1591.5</v>
      </c>
      <c r="F4989" s="27">
        <f t="shared" ref="F4989:G4989" si="9990">LN(D4989/D4988)</f>
        <v>1.3805800628164918E-3</v>
      </c>
      <c r="G4989" s="27">
        <f t="shared" si="9990"/>
        <v>-1.2565971366120671E-4</v>
      </c>
      <c r="H4989" s="27">
        <f t="shared" si="9712"/>
        <v>0.91805025446965227</v>
      </c>
      <c r="I4989" s="27"/>
      <c r="J4989" s="27">
        <v>4951</v>
      </c>
      <c r="K4989" s="27">
        <v>6.7928922084606951</v>
      </c>
      <c r="L4989" s="37">
        <v>-2.256160539023E-2</v>
      </c>
      <c r="M4989" s="27"/>
      <c r="N4989" s="27"/>
      <c r="O4989" s="27"/>
      <c r="P4989" s="27"/>
      <c r="Q4989" s="27"/>
      <c r="R4989" s="27"/>
      <c r="S4989" s="27"/>
      <c r="T4989" s="27"/>
      <c r="U4989" s="27"/>
      <c r="V4989" s="27"/>
      <c r="W4989" s="27"/>
      <c r="X4989" s="27"/>
      <c r="Y4989" s="27"/>
      <c r="Z4989" s="27"/>
      <c r="AA4989" s="27"/>
      <c r="AB4989" s="27"/>
      <c r="AC4989" s="27"/>
      <c r="AD4989" s="27"/>
      <c r="AE4989" s="27"/>
    </row>
    <row r="4990" spans="1:31" ht="15.75" customHeight="1" x14ac:dyDescent="0.2">
      <c r="A4990" s="22">
        <v>39854</v>
      </c>
      <c r="B4990" s="23">
        <f t="shared" ref="B4990:C4990" si="9991">LN(D4990)</f>
        <v>6.717925606697861</v>
      </c>
      <c r="C4990" s="23">
        <f t="shared" si="9991"/>
        <v>7.3295529483778612</v>
      </c>
      <c r="D4990" s="24">
        <v>827.1</v>
      </c>
      <c r="E4990" s="24">
        <v>1524.7</v>
      </c>
      <c r="F4990" s="27">
        <f t="shared" ref="F4990:G4990" si="9992">LN(D4990/D4989)</f>
        <v>-5.0337693465677166E-2</v>
      </c>
      <c r="G4990" s="27">
        <f t="shared" si="9992"/>
        <v>-4.2879298344286124E-2</v>
      </c>
      <c r="H4990" s="27">
        <f t="shared" si="9712"/>
        <v>0.91655325420421963</v>
      </c>
      <c r="I4990" s="27"/>
      <c r="J4990" s="27">
        <v>4952</v>
      </c>
      <c r="K4990" s="27">
        <v>6.7873535334966224</v>
      </c>
      <c r="L4990" s="37">
        <v>-2.6822974271010658E-2</v>
      </c>
      <c r="M4990" s="27"/>
      <c r="N4990" s="27"/>
      <c r="O4990" s="27"/>
      <c r="P4990" s="27"/>
      <c r="Q4990" s="27"/>
      <c r="R4990" s="27"/>
      <c r="S4990" s="27"/>
      <c r="T4990" s="27"/>
      <c r="U4990" s="27"/>
      <c r="V4990" s="27"/>
      <c r="W4990" s="27"/>
      <c r="X4990" s="27"/>
      <c r="Y4990" s="27"/>
      <c r="Z4990" s="27"/>
      <c r="AA4990" s="27"/>
      <c r="AB4990" s="27"/>
      <c r="AC4990" s="27"/>
      <c r="AD4990" s="27"/>
      <c r="AE4990" s="27"/>
    </row>
    <row r="4991" spans="1:31" ht="15.75" customHeight="1" x14ac:dyDescent="0.2">
      <c r="A4991" s="22">
        <v>39855</v>
      </c>
      <c r="B4991" s="23">
        <f t="shared" ref="B4991:C4991" si="9993">LN(D4991)</f>
        <v>6.7258736254165674</v>
      </c>
      <c r="C4991" s="23">
        <f t="shared" si="9993"/>
        <v>7.3333497583854674</v>
      </c>
      <c r="D4991" s="24">
        <v>833.7</v>
      </c>
      <c r="E4991" s="24">
        <v>1530.5</v>
      </c>
      <c r="F4991" s="27">
        <f t="shared" ref="F4991:G4991" si="9994">LN(D4991/D4990)</f>
        <v>7.948018718707088E-3</v>
      </c>
      <c r="G4991" s="27">
        <f t="shared" si="9994"/>
        <v>3.7968100076058785E-3</v>
      </c>
      <c r="H4991" s="27">
        <f t="shared" si="9712"/>
        <v>0.91716253104193357</v>
      </c>
      <c r="I4991" s="27"/>
      <c r="J4991" s="27">
        <v>4953</v>
      </c>
      <c r="K4991" s="27">
        <v>6.7891014193794739</v>
      </c>
      <c r="L4991" s="37">
        <v>-2.2794503981711678E-2</v>
      </c>
      <c r="M4991" s="27"/>
      <c r="N4991" s="27"/>
      <c r="O4991" s="27"/>
      <c r="P4991" s="27"/>
      <c r="Q4991" s="27"/>
      <c r="R4991" s="27"/>
      <c r="S4991" s="27"/>
      <c r="T4991" s="27"/>
      <c r="U4991" s="27"/>
      <c r="V4991" s="27"/>
      <c r="W4991" s="27"/>
      <c r="X4991" s="27"/>
      <c r="Y4991" s="27"/>
      <c r="Z4991" s="27"/>
      <c r="AA4991" s="27"/>
      <c r="AB4991" s="27"/>
      <c r="AC4991" s="27"/>
      <c r="AD4991" s="27"/>
      <c r="AE4991" s="27"/>
    </row>
    <row r="4992" spans="1:31" ht="15.75" customHeight="1" x14ac:dyDescent="0.2">
      <c r="A4992" s="22">
        <v>39856</v>
      </c>
      <c r="B4992" s="23">
        <f t="shared" ref="B4992:C4992" si="9995">LN(D4992)</f>
        <v>6.7275514781591834</v>
      </c>
      <c r="C4992" s="23">
        <f t="shared" si="9995"/>
        <v>7.3406409826662937</v>
      </c>
      <c r="D4992" s="24">
        <v>835.1</v>
      </c>
      <c r="E4992" s="24">
        <v>1541.7</v>
      </c>
      <c r="F4992" s="27">
        <f t="shared" ref="F4992:G4992" si="9996">LN(D4992/D4991)</f>
        <v>1.6778527426159133E-3</v>
      </c>
      <c r="G4992" s="27">
        <f t="shared" si="9996"/>
        <v>7.29122428082644E-3</v>
      </c>
      <c r="H4992" s="27">
        <f t="shared" si="9712"/>
        <v>0.91648011311889255</v>
      </c>
      <c r="I4992" s="27"/>
      <c r="J4992" s="27">
        <v>4954</v>
      </c>
      <c r="K4992" s="27">
        <v>6.7891014193794739</v>
      </c>
      <c r="L4992" s="37">
        <v>-2.2794503981711678E-2</v>
      </c>
      <c r="M4992" s="27"/>
      <c r="N4992" s="27"/>
      <c r="O4992" s="27"/>
      <c r="P4992" s="27"/>
      <c r="Q4992" s="27"/>
      <c r="R4992" s="27"/>
      <c r="S4992" s="27"/>
      <c r="T4992" s="27"/>
      <c r="U4992" s="27"/>
      <c r="V4992" s="27"/>
      <c r="W4992" s="27"/>
      <c r="X4992" s="27"/>
      <c r="Y4992" s="27"/>
      <c r="Z4992" s="27"/>
      <c r="AA4992" s="27"/>
      <c r="AB4992" s="27"/>
      <c r="AC4992" s="27"/>
      <c r="AD4992" s="27"/>
      <c r="AE4992" s="27"/>
    </row>
    <row r="4993" spans="1:31" ht="15.75" customHeight="1" x14ac:dyDescent="0.2">
      <c r="A4993" s="22">
        <v>39857</v>
      </c>
      <c r="B4993" s="23">
        <f t="shared" ref="B4993:C4993" si="9997">LN(D4993)</f>
        <v>6.7175628278076127</v>
      </c>
      <c r="C4993" s="23">
        <f t="shared" si="9997"/>
        <v>7.3358295299511598</v>
      </c>
      <c r="D4993" s="24">
        <v>826.8</v>
      </c>
      <c r="E4993" s="24">
        <v>1534.3</v>
      </c>
      <c r="F4993" s="27">
        <f t="shared" ref="F4993:G4993" si="9998">LN(D4993/D4992)</f>
        <v>-9.9886503515706129E-3</v>
      </c>
      <c r="G4993" s="27">
        <f t="shared" si="9998"/>
        <v>-4.8114527151336623E-3</v>
      </c>
      <c r="H4993" s="27">
        <f t="shared" si="9712"/>
        <v>0.91571959249880996</v>
      </c>
      <c r="I4993" s="27"/>
      <c r="J4993" s="27">
        <v>4955</v>
      </c>
      <c r="K4993" s="27">
        <v>6.7918183076518428</v>
      </c>
      <c r="L4993" s="37">
        <v>-2.0111873132981906E-2</v>
      </c>
      <c r="M4993" s="27"/>
      <c r="N4993" s="27"/>
      <c r="O4993" s="27"/>
      <c r="P4993" s="27"/>
      <c r="Q4993" s="27"/>
      <c r="R4993" s="27"/>
      <c r="S4993" s="27"/>
      <c r="T4993" s="27"/>
      <c r="U4993" s="27"/>
      <c r="V4993" s="27"/>
      <c r="W4993" s="27"/>
      <c r="X4993" s="27"/>
      <c r="Y4993" s="27"/>
      <c r="Z4993" s="27"/>
      <c r="AA4993" s="27"/>
      <c r="AB4993" s="27"/>
      <c r="AC4993" s="27"/>
      <c r="AD4993" s="27"/>
      <c r="AE4993" s="27"/>
    </row>
    <row r="4994" spans="1:31" ht="15.75" customHeight="1" x14ac:dyDescent="0.2">
      <c r="A4994" s="22">
        <v>39860</v>
      </c>
      <c r="B4994" s="23">
        <f t="shared" ref="B4994:C4994" si="9999">LN(D4994)</f>
        <v>6.7175628278076127</v>
      </c>
      <c r="C4994" s="23">
        <f t="shared" si="9999"/>
        <v>7.3358295299511598</v>
      </c>
      <c r="D4994" s="24">
        <v>826.8</v>
      </c>
      <c r="E4994" s="24">
        <v>1534.3</v>
      </c>
      <c r="F4994" s="27">
        <f t="shared" ref="F4994:G4994" si="10000">LN(D4994/D4993)</f>
        <v>0</v>
      </c>
      <c r="G4994" s="27">
        <f t="shared" si="10000"/>
        <v>0</v>
      </c>
      <c r="H4994" s="27">
        <f t="shared" si="9712"/>
        <v>0.91571959249880996</v>
      </c>
      <c r="I4994" s="27"/>
      <c r="J4994" s="27">
        <v>4956</v>
      </c>
      <c r="K4994" s="27">
        <v>6.7815680407463921</v>
      </c>
      <c r="L4994" s="37">
        <v>-1.3764722191700329E-2</v>
      </c>
      <c r="M4994" s="27"/>
      <c r="N4994" s="27"/>
      <c r="O4994" s="27"/>
      <c r="P4994" s="27"/>
      <c r="Q4994" s="27"/>
      <c r="R4994" s="27"/>
      <c r="S4994" s="27"/>
      <c r="T4994" s="27"/>
      <c r="U4994" s="27"/>
      <c r="V4994" s="27"/>
      <c r="W4994" s="27"/>
      <c r="X4994" s="27"/>
      <c r="Y4994" s="27"/>
      <c r="Z4994" s="27"/>
      <c r="AA4994" s="27"/>
      <c r="AB4994" s="27"/>
      <c r="AC4994" s="27"/>
      <c r="AD4994" s="27"/>
      <c r="AE4994" s="27"/>
    </row>
    <row r="4995" spans="1:31" ht="15.75" customHeight="1" x14ac:dyDescent="0.2">
      <c r="A4995" s="22">
        <v>39861</v>
      </c>
      <c r="B4995" s="23">
        <f t="shared" ref="B4995:C4995" si="10001">LN(D4995)</f>
        <v>6.6708930555269896</v>
      </c>
      <c r="C4995" s="23">
        <f t="shared" si="10001"/>
        <v>7.2934257597621217</v>
      </c>
      <c r="D4995" s="24">
        <v>789.1</v>
      </c>
      <c r="E4995" s="24">
        <v>1470.6</v>
      </c>
      <c r="F4995" s="27">
        <f t="shared" ref="F4995:G4995" si="10002">LN(D4995/D4994)</f>
        <v>-4.6669772280623814E-2</v>
      </c>
      <c r="G4995" s="27">
        <f t="shared" si="10002"/>
        <v>-4.2403770189038167E-2</v>
      </c>
      <c r="H4995" s="27">
        <f t="shared" si="9712"/>
        <v>0.91464467799622373</v>
      </c>
      <c r="I4995" s="27"/>
      <c r="J4995" s="27">
        <v>4957</v>
      </c>
      <c r="K4995" s="27">
        <v>6.8022391679168752</v>
      </c>
      <c r="L4995" s="37">
        <v>-1.0343775029273417E-2</v>
      </c>
      <c r="M4995" s="27"/>
      <c r="N4995" s="27"/>
      <c r="O4995" s="27"/>
      <c r="P4995" s="27"/>
      <c r="Q4995" s="27"/>
      <c r="R4995" s="27"/>
      <c r="S4995" s="27"/>
      <c r="T4995" s="27"/>
      <c r="U4995" s="27"/>
      <c r="V4995" s="27"/>
      <c r="W4995" s="27"/>
      <c r="X4995" s="27"/>
      <c r="Y4995" s="27"/>
      <c r="Z4995" s="27"/>
      <c r="AA4995" s="27"/>
      <c r="AB4995" s="27"/>
      <c r="AC4995" s="27"/>
      <c r="AD4995" s="27"/>
      <c r="AE4995" s="27"/>
    </row>
    <row r="4996" spans="1:31" ht="15.75" customHeight="1" x14ac:dyDescent="0.2">
      <c r="A4996" s="22">
        <v>39862</v>
      </c>
      <c r="B4996" s="23">
        <f t="shared" ref="B4996:C4996" si="10003">LN(D4996)</f>
        <v>6.670005575278565</v>
      </c>
      <c r="C4996" s="23">
        <f t="shared" si="10003"/>
        <v>7.2915880869631877</v>
      </c>
      <c r="D4996" s="24">
        <v>788.4</v>
      </c>
      <c r="E4996" s="24">
        <v>1467.9</v>
      </c>
      <c r="F4996" s="27">
        <f t="shared" ref="F4996:G4996" si="10004">LN(D4996/D4995)</f>
        <v>-8.8748024842428056E-4</v>
      </c>
      <c r="G4996" s="27">
        <f t="shared" si="10004"/>
        <v>-1.8376727989341912E-3</v>
      </c>
      <c r="H4996" s="27">
        <f t="shared" si="9712"/>
        <v>0.91475347972604681</v>
      </c>
      <c r="I4996" s="27"/>
      <c r="J4996" s="27">
        <v>4958</v>
      </c>
      <c r="K4996" s="27">
        <v>6.8154084408530613</v>
      </c>
      <c r="L4996" s="37">
        <v>-9.4644280176092721E-3</v>
      </c>
      <c r="M4996" s="27"/>
      <c r="N4996" s="27"/>
      <c r="O4996" s="27"/>
      <c r="P4996" s="27"/>
      <c r="Q4996" s="27"/>
      <c r="R4996" s="27"/>
      <c r="S4996" s="27"/>
      <c r="T4996" s="27"/>
      <c r="U4996" s="27"/>
      <c r="V4996" s="27"/>
      <c r="W4996" s="27"/>
      <c r="X4996" s="27"/>
      <c r="Y4996" s="27"/>
      <c r="Z4996" s="27"/>
      <c r="AA4996" s="27"/>
      <c r="AB4996" s="27"/>
      <c r="AC4996" s="27"/>
      <c r="AD4996" s="27"/>
      <c r="AE4996" s="27"/>
    </row>
    <row r="4997" spans="1:31" ht="15.75" customHeight="1" x14ac:dyDescent="0.2">
      <c r="A4997" s="22">
        <v>39863</v>
      </c>
      <c r="B4997" s="23">
        <f t="shared" ref="B4997:C4997" si="10005">LN(D4997)</f>
        <v>6.6578826679259029</v>
      </c>
      <c r="C4997" s="23">
        <f t="shared" si="10005"/>
        <v>7.2743409490293836</v>
      </c>
      <c r="D4997" s="24">
        <v>778.9</v>
      </c>
      <c r="E4997" s="24">
        <v>1442.8</v>
      </c>
      <c r="F4997" s="27">
        <f t="shared" ref="F4997:G4997" si="10006">LN(D4997/D4996)</f>
        <v>-1.2122907352662252E-2</v>
      </c>
      <c r="G4997" s="27">
        <f t="shared" si="10006"/>
        <v>-1.724713793380377E-2</v>
      </c>
      <c r="H4997" s="27">
        <f t="shared" si="9712"/>
        <v>0.91525578943536667</v>
      </c>
      <c r="I4997" s="27"/>
      <c r="J4997" s="27">
        <v>4959</v>
      </c>
      <c r="K4997" s="27">
        <v>6.8154084408530613</v>
      </c>
      <c r="L4997" s="37">
        <v>-9.4644280176092721E-3</v>
      </c>
      <c r="M4997" s="27"/>
      <c r="N4997" s="27"/>
      <c r="O4997" s="27"/>
      <c r="P4997" s="27"/>
      <c r="Q4997" s="27"/>
      <c r="R4997" s="27"/>
      <c r="S4997" s="27"/>
      <c r="T4997" s="27"/>
      <c r="U4997" s="27"/>
      <c r="V4997" s="27"/>
      <c r="W4997" s="27"/>
      <c r="X4997" s="27"/>
      <c r="Y4997" s="27"/>
      <c r="Z4997" s="27"/>
      <c r="AA4997" s="27"/>
      <c r="AB4997" s="27"/>
      <c r="AC4997" s="27"/>
      <c r="AD4997" s="27"/>
      <c r="AE4997" s="27"/>
    </row>
    <row r="4998" spans="1:31" ht="15.75" customHeight="1" x14ac:dyDescent="0.2">
      <c r="A4998" s="22">
        <v>39864</v>
      </c>
      <c r="B4998" s="23">
        <f t="shared" ref="B4998:C4998" si="10007">LN(D4998)</f>
        <v>6.6463905148477291</v>
      </c>
      <c r="C4998" s="23">
        <f t="shared" si="10007"/>
        <v>7.2732313788739384</v>
      </c>
      <c r="D4998" s="24">
        <v>770</v>
      </c>
      <c r="E4998" s="24">
        <v>1441.2</v>
      </c>
      <c r="F4998" s="27">
        <f t="shared" ref="F4998:G4998" si="10008">LN(D4998/D4997)</f>
        <v>-1.1492153078173237E-2</v>
      </c>
      <c r="G4998" s="27">
        <f t="shared" si="10008"/>
        <v>-1.1095701554457058E-3</v>
      </c>
      <c r="H4998" s="27">
        <f t="shared" si="9712"/>
        <v>0.91381535505017053</v>
      </c>
      <c r="I4998" s="27"/>
      <c r="J4998" s="27">
        <v>4960</v>
      </c>
      <c r="K4998" s="27">
        <v>6.842348964548882</v>
      </c>
      <c r="L4998" s="37">
        <v>-5.2307651661855914E-3</v>
      </c>
      <c r="M4998" s="27"/>
      <c r="N4998" s="27"/>
      <c r="O4998" s="27"/>
      <c r="P4998" s="27"/>
      <c r="Q4998" s="27"/>
      <c r="R4998" s="27"/>
      <c r="S4998" s="27"/>
      <c r="T4998" s="27"/>
      <c r="U4998" s="27"/>
      <c r="V4998" s="27"/>
      <c r="W4998" s="27"/>
      <c r="X4998" s="27"/>
      <c r="Y4998" s="27"/>
      <c r="Z4998" s="27"/>
      <c r="AA4998" s="27"/>
      <c r="AB4998" s="27"/>
      <c r="AC4998" s="27"/>
      <c r="AD4998" s="27"/>
      <c r="AE4998" s="27"/>
    </row>
    <row r="4999" spans="1:31" ht="15.75" customHeight="1" x14ac:dyDescent="0.2">
      <c r="A4999" s="22">
        <v>39867</v>
      </c>
      <c r="B4999" s="23">
        <f t="shared" ref="B4999:C4999" si="10009">LN(D4999)</f>
        <v>6.6110997317312474</v>
      </c>
      <c r="C4999" s="23">
        <f t="shared" si="10009"/>
        <v>7.235402979376965</v>
      </c>
      <c r="D4999" s="24">
        <v>743.3</v>
      </c>
      <c r="E4999" s="24">
        <v>1387.7</v>
      </c>
      <c r="F4999" s="27">
        <f t="shared" ref="F4999:G4999" si="10010">LN(D4999/D4998)</f>
        <v>-3.5290783116481809E-2</v>
      </c>
      <c r="G4999" s="27">
        <f t="shared" si="10010"/>
        <v>-3.7828399496973433E-2</v>
      </c>
      <c r="H4999" s="27">
        <f t="shared" si="9712"/>
        <v>0.91371548351554621</v>
      </c>
      <c r="I4999" s="27"/>
      <c r="J4999" s="27">
        <v>4961</v>
      </c>
      <c r="K4999" s="27">
        <v>6.8403314057911109</v>
      </c>
      <c r="L4999" s="37">
        <v>-7.9464338337507101E-3</v>
      </c>
      <c r="M4999" s="27"/>
      <c r="N4999" s="27"/>
      <c r="O4999" s="27"/>
      <c r="P4999" s="27"/>
      <c r="Q4999" s="27"/>
      <c r="R4999" s="27"/>
      <c r="S4999" s="27"/>
      <c r="T4999" s="27"/>
      <c r="U4999" s="27"/>
      <c r="V4999" s="27"/>
      <c r="W4999" s="27"/>
      <c r="X4999" s="27"/>
      <c r="Y4999" s="27"/>
      <c r="Z4999" s="27"/>
      <c r="AA4999" s="27"/>
      <c r="AB4999" s="27"/>
      <c r="AC4999" s="27"/>
      <c r="AD4999" s="27"/>
      <c r="AE4999" s="27"/>
    </row>
    <row r="5000" spans="1:31" ht="15.75" customHeight="1" x14ac:dyDescent="0.2">
      <c r="A5000" s="22">
        <v>39868</v>
      </c>
      <c r="B5000" s="23">
        <f t="shared" ref="B5000:C5000" si="10011">LN(D5000)</f>
        <v>6.650408406326429</v>
      </c>
      <c r="C5000" s="23">
        <f t="shared" si="10011"/>
        <v>7.2736476119704783</v>
      </c>
      <c r="D5000" s="24">
        <v>773.1</v>
      </c>
      <c r="E5000" s="24">
        <v>1441.8</v>
      </c>
      <c r="F5000" s="27">
        <f t="shared" ref="F5000:G5000" si="10012">LN(D5000/D4999)</f>
        <v>3.9308674595181343E-2</v>
      </c>
      <c r="G5000" s="27">
        <f t="shared" si="10012"/>
        <v>3.8244632593513378E-2</v>
      </c>
      <c r="H5000" s="27">
        <f t="shared" si="9712"/>
        <v>0.91431545231606159</v>
      </c>
      <c r="I5000" s="27"/>
      <c r="J5000" s="27">
        <v>4962</v>
      </c>
      <c r="K5000" s="27">
        <v>6.8519331038380749</v>
      </c>
      <c r="L5000" s="37">
        <v>-1.1707481649537499E-2</v>
      </c>
      <c r="M5000" s="27"/>
      <c r="N5000" s="27"/>
      <c r="O5000" s="27"/>
      <c r="P5000" s="27"/>
      <c r="Q5000" s="27"/>
      <c r="R5000" s="27"/>
      <c r="S5000" s="27"/>
      <c r="T5000" s="27"/>
      <c r="U5000" s="27"/>
      <c r="V5000" s="27"/>
      <c r="W5000" s="27"/>
      <c r="X5000" s="27"/>
      <c r="Y5000" s="27"/>
      <c r="Z5000" s="27"/>
      <c r="AA5000" s="27"/>
      <c r="AB5000" s="27"/>
      <c r="AC5000" s="27"/>
      <c r="AD5000" s="27"/>
      <c r="AE5000" s="27"/>
    </row>
    <row r="5001" spans="1:31" ht="15.75" customHeight="1" x14ac:dyDescent="0.2">
      <c r="A5001" s="22">
        <v>39869</v>
      </c>
      <c r="B5001" s="23">
        <f t="shared" ref="B5001:C5001" si="10013">LN(D5001)</f>
        <v>6.6397451063278199</v>
      </c>
      <c r="C5001" s="23">
        <f t="shared" si="10013"/>
        <v>7.2622077550677702</v>
      </c>
      <c r="D5001" s="24">
        <v>764.9</v>
      </c>
      <c r="E5001" s="24">
        <v>1425.4</v>
      </c>
      <c r="F5001" s="27">
        <f t="shared" ref="F5001:G5001" si="10014">LN(D5001/D5000)</f>
        <v>-1.0663299998608733E-2</v>
      </c>
      <c r="G5001" s="27">
        <f t="shared" si="10014"/>
        <v>-1.1439856902707775E-2</v>
      </c>
      <c r="H5001" s="27">
        <f t="shared" si="9712"/>
        <v>0.91428740821886034</v>
      </c>
      <c r="I5001" s="27"/>
      <c r="J5001" s="27">
        <v>4963</v>
      </c>
      <c r="K5001" s="27">
        <v>6.8262569494497027</v>
      </c>
      <c r="L5001" s="37">
        <v>-1.6555610942953436E-2</v>
      </c>
      <c r="M5001" s="27"/>
      <c r="N5001" s="27"/>
      <c r="O5001" s="27"/>
      <c r="P5001" s="27"/>
      <c r="Q5001" s="27"/>
      <c r="R5001" s="27"/>
      <c r="S5001" s="27"/>
      <c r="T5001" s="27"/>
      <c r="U5001" s="27"/>
      <c r="V5001" s="27"/>
      <c r="W5001" s="27"/>
      <c r="X5001" s="27"/>
      <c r="Y5001" s="27"/>
      <c r="Z5001" s="27"/>
      <c r="AA5001" s="27"/>
      <c r="AB5001" s="27"/>
      <c r="AC5001" s="27"/>
      <c r="AD5001" s="27"/>
      <c r="AE5001" s="27"/>
    </row>
    <row r="5002" spans="1:31" ht="15.75" customHeight="1" x14ac:dyDescent="0.2">
      <c r="A5002" s="22">
        <v>39870</v>
      </c>
      <c r="B5002" s="23">
        <f t="shared" ref="B5002:C5002" si="10015">LN(D5002)</f>
        <v>6.6237995882711695</v>
      </c>
      <c r="C5002" s="23">
        <f t="shared" si="10015"/>
        <v>7.238065713489541</v>
      </c>
      <c r="D5002" s="24">
        <v>752.8</v>
      </c>
      <c r="E5002" s="24">
        <v>1391.4</v>
      </c>
      <c r="F5002" s="27">
        <f t="shared" ref="F5002:G5002" si="10016">LN(D5002/D5001)</f>
        <v>-1.5945518056650475E-2</v>
      </c>
      <c r="G5002" s="27">
        <f t="shared" si="10016"/>
        <v>-2.4142041578229384E-2</v>
      </c>
      <c r="H5002" s="27">
        <f t="shared" si="9712"/>
        <v>0.91513393915814178</v>
      </c>
      <c r="I5002" s="27"/>
      <c r="J5002" s="27">
        <v>4964</v>
      </c>
      <c r="K5002" s="27">
        <v>6.8350225546063657</v>
      </c>
      <c r="L5002" s="37">
        <v>-2.1907679778349731E-2</v>
      </c>
      <c r="M5002" s="27"/>
      <c r="N5002" s="27"/>
      <c r="O5002" s="27"/>
      <c r="P5002" s="27"/>
      <c r="Q5002" s="27"/>
      <c r="R5002" s="27"/>
      <c r="S5002" s="27"/>
      <c r="T5002" s="27"/>
      <c r="U5002" s="27"/>
      <c r="V5002" s="27"/>
      <c r="W5002" s="27"/>
      <c r="X5002" s="27"/>
      <c r="Y5002" s="27"/>
      <c r="Z5002" s="27"/>
      <c r="AA5002" s="27"/>
      <c r="AB5002" s="27"/>
      <c r="AC5002" s="27"/>
      <c r="AD5002" s="27"/>
      <c r="AE5002" s="27"/>
    </row>
    <row r="5003" spans="1:31" ht="15.75" customHeight="1" x14ac:dyDescent="0.2">
      <c r="A5003" s="22">
        <v>39871</v>
      </c>
      <c r="B5003" s="23">
        <f t="shared" ref="B5003:C5003" si="10017">LN(D5003)</f>
        <v>6.5998704992128365</v>
      </c>
      <c r="C5003" s="23">
        <f t="shared" si="10017"/>
        <v>7.2282433031590951</v>
      </c>
      <c r="D5003" s="24">
        <v>735</v>
      </c>
      <c r="E5003" s="24">
        <v>1377.8</v>
      </c>
      <c r="F5003" s="27">
        <f t="shared" ref="F5003:G5003" si="10018">LN(D5003/D5002)</f>
        <v>-2.3929089058333103E-2</v>
      </c>
      <c r="G5003" s="27">
        <f t="shared" si="10018"/>
        <v>-9.8224103304455669E-3</v>
      </c>
      <c r="H5003" s="27">
        <f t="shared" si="9712"/>
        <v>0.91306700984018774</v>
      </c>
      <c r="I5003" s="27"/>
      <c r="J5003" s="27">
        <v>4965</v>
      </c>
      <c r="K5003" s="27">
        <v>6.8126726660981491</v>
      </c>
      <c r="L5003" s="37">
        <v>-2.1114181518523623E-2</v>
      </c>
      <c r="M5003" s="27"/>
      <c r="N5003" s="27"/>
      <c r="O5003" s="27"/>
      <c r="P5003" s="27"/>
      <c r="Q5003" s="27"/>
      <c r="R5003" s="27"/>
      <c r="S5003" s="27"/>
      <c r="T5003" s="27"/>
      <c r="U5003" s="27"/>
      <c r="V5003" s="27"/>
      <c r="W5003" s="27"/>
      <c r="X5003" s="27"/>
      <c r="Y5003" s="27"/>
      <c r="Z5003" s="27"/>
      <c r="AA5003" s="27"/>
      <c r="AB5003" s="27"/>
      <c r="AC5003" s="27"/>
      <c r="AD5003" s="27"/>
      <c r="AE5003" s="27"/>
    </row>
    <row r="5004" spans="1:31" ht="15.75" customHeight="1" x14ac:dyDescent="0.2">
      <c r="A5004" s="22">
        <v>39874</v>
      </c>
      <c r="B5004" s="23">
        <f t="shared" ref="B5004:C5004" si="10019">LN(D5004)</f>
        <v>6.552222539622182</v>
      </c>
      <c r="C5004" s="23">
        <f t="shared" si="10019"/>
        <v>7.1875059811076376</v>
      </c>
      <c r="D5004" s="24">
        <v>700.8</v>
      </c>
      <c r="E5004" s="24">
        <v>1322.8</v>
      </c>
      <c r="F5004" s="27">
        <f t="shared" ref="F5004:G5004" si="10020">LN(D5004/D5003)</f>
        <v>-4.7647959590655112E-2</v>
      </c>
      <c r="G5004" s="27">
        <f t="shared" si="10020"/>
        <v>-4.0737322051457699E-2</v>
      </c>
      <c r="H5004" s="27">
        <f t="shared" si="9712"/>
        <v>0.91161281212769796</v>
      </c>
      <c r="I5004" s="27"/>
      <c r="J5004" s="27">
        <v>4966</v>
      </c>
      <c r="K5004" s="27">
        <v>6.7961559945744838</v>
      </c>
      <c r="L5004" s="37">
        <v>-2.7432924287904115E-2</v>
      </c>
      <c r="M5004" s="27"/>
      <c r="N5004" s="27"/>
      <c r="O5004" s="27"/>
      <c r="P5004" s="27"/>
      <c r="Q5004" s="27"/>
      <c r="R5004" s="27"/>
      <c r="S5004" s="27"/>
      <c r="T5004" s="27"/>
      <c r="U5004" s="27"/>
      <c r="V5004" s="27"/>
      <c r="W5004" s="27"/>
      <c r="X5004" s="27"/>
      <c r="Y5004" s="27"/>
      <c r="Z5004" s="27"/>
      <c r="AA5004" s="27"/>
      <c r="AB5004" s="27"/>
      <c r="AC5004" s="27"/>
      <c r="AD5004" s="27"/>
      <c r="AE5004" s="27"/>
    </row>
    <row r="5005" spans="1:31" ht="15.75" customHeight="1" x14ac:dyDescent="0.2">
      <c r="A5005" s="22">
        <v>39875</v>
      </c>
      <c r="B5005" s="23">
        <f t="shared" ref="B5005:C5005" si="10021">LN(D5005)</f>
        <v>6.5457806019485014</v>
      </c>
      <c r="C5005" s="23">
        <f t="shared" si="10021"/>
        <v>7.1861443045223252</v>
      </c>
      <c r="D5005" s="24">
        <v>696.3</v>
      </c>
      <c r="E5005" s="24">
        <v>1321</v>
      </c>
      <c r="F5005" s="27">
        <f t="shared" ref="F5005:G5005" si="10022">LN(D5005/D5004)</f>
        <v>-6.4419376736806764E-3</v>
      </c>
      <c r="G5005" s="27">
        <f t="shared" si="10022"/>
        <v>-1.3616765853123321E-3</v>
      </c>
      <c r="H5005" s="27">
        <f t="shared" si="9712"/>
        <v>0.91088911167970343</v>
      </c>
      <c r="I5005" s="27"/>
      <c r="J5005" s="27">
        <v>4967</v>
      </c>
      <c r="K5005" s="27">
        <v>6.8000647930951272</v>
      </c>
      <c r="L5005" s="37">
        <v>-2.9619465077597162E-2</v>
      </c>
      <c r="M5005" s="27"/>
      <c r="N5005" s="27"/>
      <c r="O5005" s="27"/>
      <c r="P5005" s="27"/>
      <c r="Q5005" s="27"/>
      <c r="R5005" s="27"/>
      <c r="S5005" s="27"/>
      <c r="T5005" s="27"/>
      <c r="U5005" s="27"/>
      <c r="V5005" s="27"/>
      <c r="W5005" s="27"/>
      <c r="X5005" s="27"/>
      <c r="Y5005" s="27"/>
      <c r="Z5005" s="27"/>
      <c r="AA5005" s="27"/>
      <c r="AB5005" s="27"/>
      <c r="AC5005" s="27"/>
      <c r="AD5005" s="27"/>
      <c r="AE5005" s="27"/>
    </row>
    <row r="5006" spans="1:31" ht="15.75" customHeight="1" x14ac:dyDescent="0.2">
      <c r="A5006" s="22">
        <v>39876</v>
      </c>
      <c r="B5006" s="23">
        <f t="shared" ref="B5006:C5006" si="10023">LN(D5006)</f>
        <v>6.5692008761565992</v>
      </c>
      <c r="C5006" s="23">
        <f t="shared" si="10023"/>
        <v>7.210596863191741</v>
      </c>
      <c r="D5006" s="24">
        <v>712.8</v>
      </c>
      <c r="E5006" s="24">
        <v>1353.7</v>
      </c>
      <c r="F5006" s="27">
        <f t="shared" ref="F5006:G5006" si="10024">LN(D5006/D5005)</f>
        <v>2.3420274208098422E-2</v>
      </c>
      <c r="G5006" s="27">
        <f t="shared" si="10024"/>
        <v>2.4452558669415134E-2</v>
      </c>
      <c r="H5006" s="27">
        <f t="shared" si="9712"/>
        <v>0.91104814217123897</v>
      </c>
      <c r="I5006" s="27"/>
      <c r="J5006" s="27">
        <v>4968</v>
      </c>
      <c r="K5006" s="27">
        <v>6.7707613838195764</v>
      </c>
      <c r="L5006" s="37">
        <v>-3.4269034274660548E-2</v>
      </c>
      <c r="M5006" s="27"/>
      <c r="N5006" s="27"/>
      <c r="O5006" s="27"/>
      <c r="P5006" s="27"/>
      <c r="Q5006" s="27"/>
      <c r="R5006" s="27"/>
      <c r="S5006" s="27"/>
      <c r="T5006" s="27"/>
      <c r="U5006" s="27"/>
      <c r="V5006" s="27"/>
      <c r="W5006" s="27"/>
      <c r="X5006" s="27"/>
      <c r="Y5006" s="27"/>
      <c r="Z5006" s="27"/>
      <c r="AA5006" s="27"/>
      <c r="AB5006" s="27"/>
      <c r="AC5006" s="27"/>
      <c r="AD5006" s="27"/>
      <c r="AE5006" s="27"/>
    </row>
    <row r="5007" spans="1:31" ht="15.75" customHeight="1" x14ac:dyDescent="0.2">
      <c r="A5007" s="22">
        <v>39877</v>
      </c>
      <c r="B5007" s="23">
        <f t="shared" ref="B5007:C5007" si="10025">LN(D5007)</f>
        <v>6.5257625270591149</v>
      </c>
      <c r="C5007" s="23">
        <f t="shared" si="10025"/>
        <v>7.1697348540815451</v>
      </c>
      <c r="D5007" s="24">
        <v>682.5</v>
      </c>
      <c r="E5007" s="24">
        <v>1299.5</v>
      </c>
      <c r="F5007" s="27">
        <f t="shared" ref="F5007:G5007" si="10026">LN(D5007/D5006)</f>
        <v>-4.3438349097484744E-2</v>
      </c>
      <c r="G5007" s="27">
        <f t="shared" si="10026"/>
        <v>-4.0862009110195635E-2</v>
      </c>
      <c r="H5007" s="27">
        <f t="shared" si="9712"/>
        <v>0.91018184910201616</v>
      </c>
      <c r="I5007" s="27"/>
      <c r="J5007" s="27">
        <v>4969</v>
      </c>
      <c r="K5007" s="27">
        <v>6.7823453670572622</v>
      </c>
      <c r="L5007" s="37">
        <v>-4.4548385885681441E-2</v>
      </c>
      <c r="M5007" s="27"/>
      <c r="N5007" s="27"/>
      <c r="O5007" s="27"/>
      <c r="P5007" s="27"/>
      <c r="Q5007" s="27"/>
      <c r="R5007" s="27"/>
      <c r="S5007" s="27"/>
      <c r="T5007" s="27"/>
      <c r="U5007" s="27"/>
      <c r="V5007" s="27"/>
      <c r="W5007" s="27"/>
      <c r="X5007" s="27"/>
      <c r="Y5007" s="27"/>
      <c r="Z5007" s="27"/>
      <c r="AA5007" s="27"/>
      <c r="AB5007" s="27"/>
      <c r="AC5007" s="27"/>
      <c r="AD5007" s="27"/>
      <c r="AE5007" s="27"/>
    </row>
    <row r="5008" spans="1:31" ht="15.75" customHeight="1" x14ac:dyDescent="0.2">
      <c r="A5008" s="22">
        <v>39878</v>
      </c>
      <c r="B5008" s="23">
        <f t="shared" ref="B5008:C5008" si="10027">LN(D5008)</f>
        <v>6.5269340017867323</v>
      </c>
      <c r="C5008" s="23">
        <f t="shared" si="10027"/>
        <v>7.1653389036098849</v>
      </c>
      <c r="D5008" s="24">
        <v>683.3</v>
      </c>
      <c r="E5008" s="24">
        <v>1293.8</v>
      </c>
      <c r="F5008" s="27">
        <f t="shared" ref="F5008:G5008" si="10028">LN(D5008/D5007)</f>
        <v>1.1714747276177584E-3</v>
      </c>
      <c r="G5008" s="27">
        <f t="shared" si="10028"/>
        <v>-4.3959504716599429E-3</v>
      </c>
      <c r="H5008" s="27">
        <f t="shared" si="9712"/>
        <v>0.91090373945864234</v>
      </c>
      <c r="I5008" s="27"/>
      <c r="J5008" s="27">
        <v>4970</v>
      </c>
      <c r="K5008" s="27">
        <v>6.7913576132143998</v>
      </c>
      <c r="L5008" s="37">
        <v>-4.6003623591087006E-2</v>
      </c>
      <c r="M5008" s="27"/>
      <c r="N5008" s="27"/>
      <c r="O5008" s="27"/>
      <c r="P5008" s="27"/>
      <c r="Q5008" s="27"/>
      <c r="R5008" s="27"/>
      <c r="S5008" s="27"/>
      <c r="T5008" s="27"/>
      <c r="U5008" s="27"/>
      <c r="V5008" s="27"/>
      <c r="W5008" s="27"/>
      <c r="X5008" s="27"/>
      <c r="Y5008" s="27"/>
      <c r="Z5008" s="27"/>
      <c r="AA5008" s="27"/>
      <c r="AB5008" s="27"/>
      <c r="AC5008" s="27"/>
      <c r="AD5008" s="27"/>
      <c r="AE5008" s="27"/>
    </row>
    <row r="5009" spans="1:31" ht="15.75" customHeight="1" x14ac:dyDescent="0.2">
      <c r="A5009" s="22">
        <v>39881</v>
      </c>
      <c r="B5009" s="23">
        <f t="shared" ref="B5009:C5009" si="10029">LN(D5009)</f>
        <v>6.5169324476108423</v>
      </c>
      <c r="C5009" s="23">
        <f t="shared" si="10029"/>
        <v>7.1456692091997969</v>
      </c>
      <c r="D5009" s="24">
        <v>676.5</v>
      </c>
      <c r="E5009" s="24">
        <v>1268.5999999999999</v>
      </c>
      <c r="F5009" s="27">
        <f t="shared" ref="F5009:G5009" si="10030">LN(D5009/D5008)</f>
        <v>-1.0001554175889809E-2</v>
      </c>
      <c r="G5009" s="27">
        <f t="shared" si="10030"/>
        <v>-1.9669694410088336E-2</v>
      </c>
      <c r="H5009" s="27">
        <f t="shared" si="9712"/>
        <v>0.91201149351001609</v>
      </c>
      <c r="I5009" s="27"/>
      <c r="J5009" s="27">
        <v>4971</v>
      </c>
      <c r="K5009" s="27">
        <v>6.7913576132143998</v>
      </c>
      <c r="L5009" s="37">
        <v>-4.6003623591087006E-2</v>
      </c>
      <c r="M5009" s="27"/>
      <c r="N5009" s="27"/>
      <c r="O5009" s="27"/>
      <c r="P5009" s="27"/>
      <c r="Q5009" s="27"/>
      <c r="R5009" s="27"/>
      <c r="S5009" s="27"/>
      <c r="T5009" s="27"/>
      <c r="U5009" s="27"/>
      <c r="V5009" s="27"/>
      <c r="W5009" s="27"/>
      <c r="X5009" s="27"/>
      <c r="Y5009" s="27"/>
      <c r="Z5009" s="27"/>
      <c r="AA5009" s="27"/>
      <c r="AB5009" s="27"/>
      <c r="AC5009" s="27"/>
      <c r="AD5009" s="27"/>
      <c r="AE5009" s="27"/>
    </row>
    <row r="5010" spans="1:31" ht="15.75" customHeight="1" x14ac:dyDescent="0.2">
      <c r="A5010" s="22">
        <v>39882</v>
      </c>
      <c r="B5010" s="23">
        <f t="shared" ref="B5010:C5010" si="10031">LN(D5010)</f>
        <v>6.5786955020763784</v>
      </c>
      <c r="C5010" s="23">
        <f t="shared" si="10031"/>
        <v>7.2139155726796913</v>
      </c>
      <c r="D5010" s="24">
        <v>719.6</v>
      </c>
      <c r="E5010" s="24">
        <v>1358.2</v>
      </c>
      <c r="F5010" s="27">
        <f t="shared" ref="F5010:G5010" si="10032">LN(D5010/D5009)</f>
        <v>6.1763054465535316E-2</v>
      </c>
      <c r="G5010" s="27">
        <f t="shared" si="10032"/>
        <v>6.8246363479894268E-2</v>
      </c>
      <c r="H5010" s="27">
        <f t="shared" si="9712"/>
        <v>0.91194517537618569</v>
      </c>
      <c r="I5010" s="27"/>
      <c r="J5010" s="27">
        <v>4972</v>
      </c>
      <c r="K5010" s="27">
        <v>6.7446785981991155</v>
      </c>
      <c r="L5010" s="37">
        <v>-5.3587904433479494E-2</v>
      </c>
      <c r="M5010" s="27"/>
      <c r="N5010" s="27"/>
      <c r="O5010" s="27"/>
      <c r="P5010" s="27"/>
      <c r="Q5010" s="27"/>
      <c r="R5010" s="27"/>
      <c r="S5010" s="27"/>
      <c r="T5010" s="27"/>
      <c r="U5010" s="27"/>
      <c r="V5010" s="27"/>
      <c r="W5010" s="27"/>
      <c r="X5010" s="27"/>
      <c r="Y5010" s="27"/>
      <c r="Z5010" s="27"/>
      <c r="AA5010" s="27"/>
      <c r="AB5010" s="27"/>
      <c r="AC5010" s="27"/>
      <c r="AD5010" s="27"/>
      <c r="AE5010" s="27"/>
    </row>
    <row r="5011" spans="1:31" ht="15.75" customHeight="1" x14ac:dyDescent="0.2">
      <c r="A5011" s="22">
        <v>39883</v>
      </c>
      <c r="B5011" s="23">
        <f t="shared" ref="B5011:C5011" si="10033">LN(D5011)</f>
        <v>6.5810551395096271</v>
      </c>
      <c r="C5011" s="23">
        <f t="shared" si="10033"/>
        <v>7.2237332205887652</v>
      </c>
      <c r="D5011" s="24">
        <v>721.3</v>
      </c>
      <c r="E5011" s="24">
        <v>1371.6</v>
      </c>
      <c r="F5011" s="27">
        <f t="shared" ref="F5011:G5011" si="10034">LN(D5011/D5010)</f>
        <v>2.3596374332488998E-3</v>
      </c>
      <c r="G5011" s="27">
        <f t="shared" si="10034"/>
        <v>9.8176479090741307E-3</v>
      </c>
      <c r="H5011" s="27">
        <f t="shared" si="9712"/>
        <v>0.91103241752513708</v>
      </c>
      <c r="I5011" s="27"/>
      <c r="J5011" s="27">
        <v>4973</v>
      </c>
      <c r="K5011" s="27">
        <v>6.7798552018197942</v>
      </c>
      <c r="L5011" s="37">
        <v>-4.6215243084512636E-2</v>
      </c>
      <c r="M5011" s="27"/>
      <c r="N5011" s="27"/>
      <c r="O5011" s="27"/>
      <c r="P5011" s="27"/>
      <c r="Q5011" s="27"/>
      <c r="R5011" s="27"/>
      <c r="S5011" s="27"/>
      <c r="T5011" s="27"/>
      <c r="U5011" s="27"/>
      <c r="V5011" s="27"/>
      <c r="W5011" s="27"/>
      <c r="X5011" s="27"/>
      <c r="Y5011" s="27"/>
      <c r="Z5011" s="27"/>
      <c r="AA5011" s="27"/>
      <c r="AB5011" s="27"/>
      <c r="AC5011" s="27"/>
      <c r="AD5011" s="27"/>
      <c r="AE5011" s="27"/>
    </row>
    <row r="5012" spans="1:31" ht="15.75" customHeight="1" x14ac:dyDescent="0.2">
      <c r="A5012" s="22">
        <v>39884</v>
      </c>
      <c r="B5012" s="23">
        <f t="shared" ref="B5012:C5012" si="10035">LN(D5012)</f>
        <v>6.6210061045789566</v>
      </c>
      <c r="C5012" s="23">
        <f t="shared" si="10035"/>
        <v>7.2626987247427213</v>
      </c>
      <c r="D5012" s="24">
        <v>750.7</v>
      </c>
      <c r="E5012" s="24">
        <v>1426.1</v>
      </c>
      <c r="F5012" s="27">
        <f t="shared" ref="F5012:G5012" si="10036">LN(D5012/D5011)</f>
        <v>3.9950965069329769E-2</v>
      </c>
      <c r="G5012" s="27">
        <f t="shared" si="10036"/>
        <v>3.8965504153955943E-2</v>
      </c>
      <c r="H5012" s="27">
        <f t="shared" si="9712"/>
        <v>0.91164543037182144</v>
      </c>
      <c r="I5012" s="27"/>
      <c r="J5012" s="27">
        <v>4974</v>
      </c>
      <c r="K5012" s="27">
        <v>6.7579354647805179</v>
      </c>
      <c r="L5012" s="37">
        <v>-3.9526357529299894E-2</v>
      </c>
      <c r="M5012" s="27"/>
      <c r="N5012" s="27"/>
      <c r="O5012" s="27"/>
      <c r="P5012" s="27"/>
      <c r="Q5012" s="27"/>
      <c r="R5012" s="27"/>
      <c r="S5012" s="27"/>
      <c r="T5012" s="27"/>
      <c r="U5012" s="27"/>
      <c r="V5012" s="27"/>
      <c r="W5012" s="27"/>
      <c r="X5012" s="27"/>
      <c r="Y5012" s="27"/>
      <c r="Z5012" s="27"/>
      <c r="AA5012" s="27"/>
      <c r="AB5012" s="27"/>
      <c r="AC5012" s="27"/>
      <c r="AD5012" s="27"/>
      <c r="AE5012" s="27"/>
    </row>
    <row r="5013" spans="1:31" ht="15.75" customHeight="1" x14ac:dyDescent="0.2">
      <c r="A5013" s="22">
        <v>39885</v>
      </c>
      <c r="B5013" s="23">
        <f t="shared" ref="B5013:C5013" si="10037">LN(D5013)</f>
        <v>6.6287025332284104</v>
      </c>
      <c r="C5013" s="23">
        <f t="shared" si="10037"/>
        <v>7.2664781245381693</v>
      </c>
      <c r="D5013" s="24">
        <v>756.5</v>
      </c>
      <c r="E5013" s="24">
        <v>1431.5</v>
      </c>
      <c r="F5013" s="27">
        <f t="shared" ref="F5013:G5013" si="10038">LN(D5013/D5012)</f>
        <v>7.6964286494538474E-3</v>
      </c>
      <c r="G5013" s="27">
        <f t="shared" si="10038"/>
        <v>3.7793997954484347E-3</v>
      </c>
      <c r="H5013" s="27">
        <f t="shared" si="9712"/>
        <v>0.91223043950878291</v>
      </c>
      <c r="I5013" s="27"/>
      <c r="J5013" s="27">
        <v>4975</v>
      </c>
      <c r="K5013" s="27">
        <v>6.7642156725038598</v>
      </c>
      <c r="L5013" s="37">
        <v>-4.050343121401756E-2</v>
      </c>
      <c r="M5013" s="27"/>
      <c r="N5013" s="27"/>
      <c r="O5013" s="27"/>
      <c r="P5013" s="27"/>
      <c r="Q5013" s="27"/>
      <c r="R5013" s="27"/>
      <c r="S5013" s="27"/>
      <c r="T5013" s="27"/>
      <c r="U5013" s="27"/>
      <c r="V5013" s="27"/>
      <c r="W5013" s="27"/>
      <c r="X5013" s="27"/>
      <c r="Y5013" s="27"/>
      <c r="Z5013" s="27"/>
      <c r="AA5013" s="27"/>
      <c r="AB5013" s="27"/>
      <c r="AC5013" s="27"/>
      <c r="AD5013" s="27"/>
      <c r="AE5013" s="27"/>
    </row>
    <row r="5014" spans="1:31" ht="15.75" customHeight="1" x14ac:dyDescent="0.2">
      <c r="A5014" s="22">
        <v>39888</v>
      </c>
      <c r="B5014" s="23">
        <f t="shared" ref="B5014:C5014" si="10039">LN(D5014)</f>
        <v>6.6251270808330354</v>
      </c>
      <c r="C5014" s="23">
        <f t="shared" si="10039"/>
        <v>7.2470805845857562</v>
      </c>
      <c r="D5014" s="24">
        <v>753.8</v>
      </c>
      <c r="E5014" s="24">
        <v>1404</v>
      </c>
      <c r="F5014" s="27">
        <f t="shared" ref="F5014:G5014" si="10040">LN(D5014/D5013)</f>
        <v>-3.5754523953755858E-3</v>
      </c>
      <c r="G5014" s="27">
        <f t="shared" si="10040"/>
        <v>-1.9397539952413344E-2</v>
      </c>
      <c r="H5014" s="27">
        <f t="shared" si="9712"/>
        <v>0.91417875149952232</v>
      </c>
      <c r="I5014" s="27"/>
      <c r="J5014" s="27">
        <v>4976</v>
      </c>
      <c r="K5014" s="27">
        <v>6.7706562408116451</v>
      </c>
      <c r="L5014" s="37">
        <v>-4.1429720384766E-2</v>
      </c>
      <c r="M5014" s="27"/>
      <c r="N5014" s="27"/>
      <c r="O5014" s="27"/>
      <c r="P5014" s="27"/>
      <c r="Q5014" s="27"/>
      <c r="R5014" s="27"/>
      <c r="S5014" s="27"/>
      <c r="T5014" s="27"/>
      <c r="U5014" s="27"/>
      <c r="V5014" s="27"/>
      <c r="W5014" s="27"/>
      <c r="X5014" s="27"/>
      <c r="Y5014" s="27"/>
      <c r="Z5014" s="27"/>
      <c r="AA5014" s="27"/>
      <c r="AB5014" s="27"/>
      <c r="AC5014" s="27"/>
      <c r="AD5014" s="27"/>
      <c r="AE5014" s="27"/>
    </row>
    <row r="5015" spans="1:31" ht="15.75" customHeight="1" x14ac:dyDescent="0.2">
      <c r="A5015" s="22">
        <v>39889</v>
      </c>
      <c r="B5015" s="23">
        <f t="shared" ref="B5015:C5015" si="10041">LN(D5015)</f>
        <v>6.6568550506228847</v>
      </c>
      <c r="C5015" s="23">
        <f t="shared" si="10041"/>
        <v>7.2876290374233923</v>
      </c>
      <c r="D5015" s="24">
        <v>778.1</v>
      </c>
      <c r="E5015" s="24">
        <v>1462.1</v>
      </c>
      <c r="F5015" s="27">
        <f t="shared" ref="F5015:G5015" si="10042">LN(D5015/D5014)</f>
        <v>3.172796978984941E-2</v>
      </c>
      <c r="G5015" s="27">
        <f t="shared" si="10042"/>
        <v>4.0548452837635855E-2</v>
      </c>
      <c r="H5015" s="27">
        <f t="shared" si="9712"/>
        <v>0.91344592547708447</v>
      </c>
      <c r="I5015" s="27"/>
      <c r="J5015" s="27">
        <v>4977</v>
      </c>
      <c r="K5015" s="27">
        <v>6.7787632594430303</v>
      </c>
      <c r="L5015" s="37">
        <v>-3.8598572654853669E-2</v>
      </c>
      <c r="M5015" s="27"/>
      <c r="N5015" s="27"/>
      <c r="O5015" s="27"/>
      <c r="P5015" s="27"/>
      <c r="Q5015" s="27"/>
      <c r="R5015" s="27"/>
      <c r="S5015" s="27"/>
      <c r="T5015" s="27"/>
      <c r="U5015" s="27"/>
      <c r="V5015" s="27"/>
      <c r="W5015" s="27"/>
      <c r="X5015" s="27"/>
      <c r="Y5015" s="27"/>
      <c r="Z5015" s="27"/>
      <c r="AA5015" s="27"/>
      <c r="AB5015" s="27"/>
      <c r="AC5015" s="27"/>
      <c r="AD5015" s="27"/>
      <c r="AE5015" s="27"/>
    </row>
    <row r="5016" spans="1:31" ht="15.75" customHeight="1" x14ac:dyDescent="0.2">
      <c r="A5016" s="22">
        <v>39890</v>
      </c>
      <c r="B5016" s="23">
        <f t="shared" ref="B5016:C5016" si="10043">LN(D5016)</f>
        <v>6.677461223639086</v>
      </c>
      <c r="C5016" s="23">
        <f t="shared" si="10043"/>
        <v>7.3073364439313266</v>
      </c>
      <c r="D5016" s="24">
        <v>794.3</v>
      </c>
      <c r="E5016" s="24">
        <v>1491.2</v>
      </c>
      <c r="F5016" s="27">
        <f t="shared" ref="F5016:G5016" si="10044">LN(D5016/D5015)</f>
        <v>2.060617301620191E-2</v>
      </c>
      <c r="G5016" s="27">
        <f t="shared" si="10044"/>
        <v>1.9707406507934597E-2</v>
      </c>
      <c r="H5016" s="27">
        <f t="shared" si="9712"/>
        <v>0.91380235122260645</v>
      </c>
      <c r="I5016" s="27"/>
      <c r="J5016" s="27">
        <v>4978</v>
      </c>
      <c r="K5016" s="27">
        <v>6.8060675443962024</v>
      </c>
      <c r="L5016" s="37">
        <v>-3.2987168740667094E-2</v>
      </c>
      <c r="M5016" s="27"/>
      <c r="N5016" s="27"/>
      <c r="O5016" s="27"/>
      <c r="P5016" s="27"/>
      <c r="Q5016" s="27"/>
      <c r="R5016" s="27"/>
      <c r="S5016" s="27"/>
      <c r="T5016" s="27"/>
      <c r="U5016" s="27"/>
      <c r="V5016" s="27"/>
      <c r="W5016" s="27"/>
      <c r="X5016" s="27"/>
      <c r="Y5016" s="27"/>
      <c r="Z5016" s="27"/>
      <c r="AA5016" s="27"/>
      <c r="AB5016" s="27"/>
      <c r="AC5016" s="27"/>
      <c r="AD5016" s="27"/>
      <c r="AE5016" s="27"/>
    </row>
    <row r="5017" spans="1:31" ht="15.75" customHeight="1" x14ac:dyDescent="0.2">
      <c r="A5017" s="22">
        <v>39891</v>
      </c>
      <c r="B5017" s="23">
        <f t="shared" ref="B5017:C5017" si="10045">LN(D5017)</f>
        <v>6.6644090203504076</v>
      </c>
      <c r="C5017" s="23">
        <f t="shared" si="10045"/>
        <v>7.3020920293024574</v>
      </c>
      <c r="D5017" s="24">
        <v>784</v>
      </c>
      <c r="E5017" s="24">
        <v>1483.4</v>
      </c>
      <c r="F5017" s="27">
        <f t="shared" ref="F5017:G5017" si="10046">LN(D5017/D5016)</f>
        <v>-1.3052203288678435E-2</v>
      </c>
      <c r="G5017" s="27">
        <f t="shared" si="10046"/>
        <v>-5.2444146288690005E-3</v>
      </c>
      <c r="H5017" s="27">
        <f t="shared" si="9712"/>
        <v>0.91267118979148698</v>
      </c>
      <c r="I5017" s="27"/>
      <c r="J5017" s="27">
        <v>4979</v>
      </c>
      <c r="K5017" s="27">
        <v>6.7802707796723984</v>
      </c>
      <c r="L5017" s="37">
        <v>-4.081581612196139E-2</v>
      </c>
      <c r="M5017" s="27"/>
      <c r="N5017" s="27"/>
      <c r="O5017" s="27"/>
      <c r="P5017" s="27"/>
      <c r="Q5017" s="27"/>
      <c r="R5017" s="27"/>
      <c r="S5017" s="27"/>
      <c r="T5017" s="27"/>
      <c r="U5017" s="27"/>
      <c r="V5017" s="27"/>
      <c r="W5017" s="27"/>
      <c r="X5017" s="27"/>
      <c r="Y5017" s="27"/>
      <c r="Z5017" s="27"/>
      <c r="AA5017" s="27"/>
      <c r="AB5017" s="27"/>
      <c r="AC5017" s="27"/>
      <c r="AD5017" s="27"/>
      <c r="AE5017" s="27"/>
    </row>
    <row r="5018" spans="1:31" ht="15.75" customHeight="1" x14ac:dyDescent="0.2">
      <c r="A5018" s="22">
        <v>39892</v>
      </c>
      <c r="B5018" s="23">
        <f t="shared" ref="B5018:C5018" si="10047">LN(D5018)</f>
        <v>6.6444405629786507</v>
      </c>
      <c r="C5018" s="23">
        <f t="shared" si="10047"/>
        <v>7.2842720651344086</v>
      </c>
      <c r="D5018" s="24">
        <v>768.5</v>
      </c>
      <c r="E5018" s="24">
        <v>1457.2</v>
      </c>
      <c r="F5018" s="27">
        <f t="shared" ref="F5018:G5018" si="10048">LN(D5018/D5017)</f>
        <v>-1.9968457371757242E-2</v>
      </c>
      <c r="G5018" s="27">
        <f t="shared" si="10048"/>
        <v>-1.781996416804895E-2</v>
      </c>
      <c r="H5018" s="27">
        <f t="shared" si="9712"/>
        <v>0.9121626023253222</v>
      </c>
      <c r="I5018" s="27"/>
      <c r="J5018" s="27">
        <v>4980</v>
      </c>
      <c r="K5018" s="27">
        <v>6.7637914836796238</v>
      </c>
      <c r="L5018" s="37">
        <v>-4.7438870227633601E-2</v>
      </c>
      <c r="M5018" s="27"/>
      <c r="N5018" s="27"/>
      <c r="O5018" s="27"/>
      <c r="P5018" s="27"/>
      <c r="Q5018" s="27"/>
      <c r="R5018" s="27"/>
      <c r="S5018" s="27"/>
      <c r="T5018" s="27"/>
      <c r="U5018" s="27"/>
      <c r="V5018" s="27"/>
      <c r="W5018" s="27"/>
      <c r="X5018" s="27"/>
      <c r="Y5018" s="27"/>
      <c r="Z5018" s="27"/>
      <c r="AA5018" s="27"/>
      <c r="AB5018" s="27"/>
      <c r="AC5018" s="27"/>
      <c r="AD5018" s="27"/>
      <c r="AE5018" s="27"/>
    </row>
    <row r="5019" spans="1:31" ht="15.75" customHeight="1" x14ac:dyDescent="0.2">
      <c r="A5019" s="22">
        <v>39895</v>
      </c>
      <c r="B5019" s="23">
        <f t="shared" ref="B5019:C5019" si="10049">LN(D5019)</f>
        <v>6.712834686611667</v>
      </c>
      <c r="C5019" s="23">
        <f t="shared" si="10049"/>
        <v>7.3496808840930754</v>
      </c>
      <c r="D5019" s="24">
        <v>822.9</v>
      </c>
      <c r="E5019" s="24">
        <v>1555.7</v>
      </c>
      <c r="F5019" s="27">
        <f t="shared" ref="F5019:G5019" si="10050">LN(D5019/D5018)</f>
        <v>6.8394123633016654E-2</v>
      </c>
      <c r="G5019" s="27">
        <f t="shared" si="10050"/>
        <v>6.5408818958666973E-2</v>
      </c>
      <c r="H5019" s="27">
        <f t="shared" si="9712"/>
        <v>0.91335049677330404</v>
      </c>
      <c r="I5019" s="27"/>
      <c r="J5019" s="27">
        <v>4981</v>
      </c>
      <c r="K5019" s="27">
        <v>6.7732805899078787</v>
      </c>
      <c r="L5019" s="37">
        <v>-5.741247258939719E-2</v>
      </c>
      <c r="M5019" s="27"/>
      <c r="N5019" s="27"/>
      <c r="O5019" s="27"/>
      <c r="P5019" s="27"/>
      <c r="Q5019" s="27"/>
      <c r="R5019" s="27"/>
      <c r="S5019" s="27"/>
      <c r="T5019" s="27"/>
      <c r="U5019" s="27"/>
      <c r="V5019" s="27"/>
      <c r="W5019" s="27"/>
      <c r="X5019" s="27"/>
      <c r="Y5019" s="27"/>
      <c r="Z5019" s="27"/>
      <c r="AA5019" s="27"/>
      <c r="AB5019" s="27"/>
      <c r="AC5019" s="27"/>
      <c r="AD5019" s="27"/>
      <c r="AE5019" s="27"/>
    </row>
    <row r="5020" spans="1:31" ht="15.75" customHeight="1" x14ac:dyDescent="0.2">
      <c r="A5020" s="22">
        <v>39896</v>
      </c>
      <c r="B5020" s="23">
        <f t="shared" ref="B5020:C5020" si="10051">LN(D5020)</f>
        <v>6.6922078042895556</v>
      </c>
      <c r="C5020" s="23">
        <f t="shared" si="10051"/>
        <v>7.3241603271286362</v>
      </c>
      <c r="D5020" s="24">
        <v>806.1</v>
      </c>
      <c r="E5020" s="24">
        <v>1516.5</v>
      </c>
      <c r="F5020" s="27">
        <f t="shared" ref="F5020:G5020" si="10052">LN(D5020/D5019)</f>
        <v>-2.0626882322111979E-2</v>
      </c>
      <c r="G5020" s="27">
        <f t="shared" si="10052"/>
        <v>-2.5520556964440017E-2</v>
      </c>
      <c r="H5020" s="27">
        <f t="shared" si="9712"/>
        <v>0.91371672729523234</v>
      </c>
      <c r="I5020" s="27"/>
      <c r="J5020" s="27">
        <v>4982</v>
      </c>
      <c r="K5020" s="27">
        <v>6.7846727268345077</v>
      </c>
      <c r="L5020" s="37">
        <v>-5.3058145571243998E-2</v>
      </c>
      <c r="M5020" s="27"/>
      <c r="N5020" s="27"/>
      <c r="O5020" s="27"/>
      <c r="P5020" s="27"/>
      <c r="Q5020" s="27"/>
      <c r="R5020" s="27"/>
      <c r="S5020" s="27"/>
      <c r="T5020" s="27"/>
      <c r="U5020" s="27"/>
      <c r="V5020" s="27"/>
      <c r="W5020" s="27"/>
      <c r="X5020" s="27"/>
      <c r="Y5020" s="27"/>
      <c r="Z5020" s="27"/>
      <c r="AA5020" s="27"/>
      <c r="AB5020" s="27"/>
      <c r="AC5020" s="27"/>
      <c r="AD5020" s="27"/>
      <c r="AE5020" s="27"/>
    </row>
    <row r="5021" spans="1:31" ht="15.75" customHeight="1" x14ac:dyDescent="0.2">
      <c r="A5021" s="22">
        <v>39897</v>
      </c>
      <c r="B5021" s="23">
        <f t="shared" ref="B5021:C5021" si="10053">LN(D5021)</f>
        <v>6.7017146355675896</v>
      </c>
      <c r="C5021" s="23">
        <f t="shared" si="10053"/>
        <v>7.3323038015665682</v>
      </c>
      <c r="D5021" s="24">
        <v>813.8</v>
      </c>
      <c r="E5021" s="24">
        <v>1528.9</v>
      </c>
      <c r="F5021" s="27">
        <f t="shared" ref="F5021:G5021" si="10054">LN(D5021/D5020)</f>
        <v>9.5068312780341776E-3</v>
      </c>
      <c r="G5021" s="27">
        <f t="shared" si="10054"/>
        <v>8.1434744379323062E-3</v>
      </c>
      <c r="H5021" s="27">
        <f t="shared" si="9712"/>
        <v>0.91399849446169279</v>
      </c>
      <c r="I5021" s="27"/>
      <c r="J5021" s="27">
        <v>4983</v>
      </c>
      <c r="K5021" s="27">
        <v>6.7840010886740387</v>
      </c>
      <c r="L5021" s="37">
        <v>-5.9928292125198013E-2</v>
      </c>
      <c r="M5021" s="27"/>
      <c r="N5021" s="27"/>
      <c r="O5021" s="27"/>
      <c r="P5021" s="27"/>
      <c r="Q5021" s="27"/>
      <c r="R5021" s="27"/>
      <c r="S5021" s="27"/>
      <c r="T5021" s="27"/>
      <c r="U5021" s="27"/>
      <c r="V5021" s="27"/>
      <c r="W5021" s="27"/>
      <c r="X5021" s="27"/>
      <c r="Y5021" s="27"/>
      <c r="Z5021" s="27"/>
      <c r="AA5021" s="27"/>
      <c r="AB5021" s="27"/>
      <c r="AC5021" s="27"/>
      <c r="AD5021" s="27"/>
      <c r="AE5021" s="27"/>
    </row>
    <row r="5022" spans="1:31" ht="15.75" customHeight="1" x14ac:dyDescent="0.2">
      <c r="A5022" s="22">
        <v>39898</v>
      </c>
      <c r="B5022" s="23">
        <f t="shared" ref="B5022:C5022" si="10055">LN(D5022)</f>
        <v>6.7247935173007587</v>
      </c>
      <c r="C5022" s="23">
        <f t="shared" si="10055"/>
        <v>7.3696007205264094</v>
      </c>
      <c r="D5022" s="24">
        <v>832.8</v>
      </c>
      <c r="E5022" s="24">
        <v>1587</v>
      </c>
      <c r="F5022" s="27">
        <f t="shared" ref="F5022:G5022" si="10056">LN(D5022/D5021)</f>
        <v>2.3078881733169538E-2</v>
      </c>
      <c r="G5022" s="27">
        <f t="shared" si="10056"/>
        <v>3.729691895984099E-2</v>
      </c>
      <c r="H5022" s="27">
        <f t="shared" si="9712"/>
        <v>0.9125044588332063</v>
      </c>
      <c r="I5022" s="27"/>
      <c r="J5022" s="27">
        <v>4984</v>
      </c>
      <c r="K5022" s="27">
        <v>6.7999635122891418</v>
      </c>
      <c r="L5022" s="37">
        <v>-5.968058725075398E-2</v>
      </c>
      <c r="M5022" s="27"/>
      <c r="N5022" s="27"/>
      <c r="O5022" s="27"/>
      <c r="P5022" s="27"/>
      <c r="Q5022" s="27"/>
      <c r="R5022" s="27"/>
      <c r="S5022" s="27"/>
      <c r="T5022" s="27"/>
      <c r="U5022" s="27"/>
      <c r="V5022" s="27"/>
      <c r="W5022" s="27"/>
      <c r="X5022" s="27"/>
      <c r="Y5022" s="27"/>
      <c r="Z5022" s="27"/>
      <c r="AA5022" s="27"/>
      <c r="AB5022" s="27"/>
      <c r="AC5022" s="27"/>
      <c r="AD5022" s="27"/>
      <c r="AE5022" s="27"/>
    </row>
    <row r="5023" spans="1:31" ht="15.75" customHeight="1" x14ac:dyDescent="0.2">
      <c r="A5023" s="22">
        <v>39899</v>
      </c>
      <c r="B5023" s="23">
        <f t="shared" ref="B5023:C5023" si="10057">LN(D5023)</f>
        <v>6.7042917984347543</v>
      </c>
      <c r="C5023" s="23">
        <f t="shared" si="10057"/>
        <v>7.3429086307921265</v>
      </c>
      <c r="D5023" s="24">
        <v>815.9</v>
      </c>
      <c r="E5023" s="24">
        <v>1545.2</v>
      </c>
      <c r="F5023" s="27">
        <f t="shared" ref="F5023:G5023" si="10058">LN(D5023/D5022)</f>
        <v>-2.0501718866004628E-2</v>
      </c>
      <c r="G5023" s="27">
        <f t="shared" si="10058"/>
        <v>-2.6692089734282803E-2</v>
      </c>
      <c r="H5023" s="27">
        <f t="shared" si="9712"/>
        <v>0.91302944589568169</v>
      </c>
      <c r="I5023" s="27"/>
      <c r="J5023" s="27">
        <v>4985</v>
      </c>
      <c r="K5023" s="27">
        <v>6.8226738525795447</v>
      </c>
      <c r="L5023" s="37">
        <v>-5.5791132478823613E-2</v>
      </c>
      <c r="M5023" s="27"/>
      <c r="N5023" s="27"/>
      <c r="O5023" s="27"/>
      <c r="P5023" s="27"/>
      <c r="Q5023" s="27"/>
      <c r="R5023" s="27"/>
      <c r="S5023" s="27"/>
      <c r="T5023" s="27"/>
      <c r="U5023" s="27"/>
      <c r="V5023" s="27"/>
      <c r="W5023" s="27"/>
      <c r="X5023" s="27"/>
      <c r="Y5023" s="27"/>
      <c r="Z5023" s="27"/>
      <c r="AA5023" s="27"/>
      <c r="AB5023" s="27"/>
      <c r="AC5023" s="27"/>
      <c r="AD5023" s="27"/>
      <c r="AE5023" s="27"/>
    </row>
    <row r="5024" spans="1:31" ht="15.75" customHeight="1" x14ac:dyDescent="0.2">
      <c r="A5024" s="22">
        <v>39902</v>
      </c>
      <c r="B5024" s="23">
        <f t="shared" ref="B5024:C5024" si="10059">LN(D5024)</f>
        <v>6.6688633706997882</v>
      </c>
      <c r="C5024" s="23">
        <f t="shared" si="10059"/>
        <v>7.3144196676657831</v>
      </c>
      <c r="D5024" s="24">
        <v>787.5</v>
      </c>
      <c r="E5024" s="24">
        <v>1501.8</v>
      </c>
      <c r="F5024" s="27">
        <f t="shared" ref="F5024:G5024" si="10060">LN(D5024/D5023)</f>
        <v>-3.5428427734966329E-2</v>
      </c>
      <c r="G5024" s="27">
        <f t="shared" si="10060"/>
        <v>-2.8488963126342713E-2</v>
      </c>
      <c r="H5024" s="27">
        <f t="shared" si="9712"/>
        <v>0.91174196637639626</v>
      </c>
      <c r="I5024" s="27"/>
      <c r="J5024" s="27">
        <v>4986</v>
      </c>
      <c r="K5024" s="27">
        <v>6.8225754544202815</v>
      </c>
      <c r="L5024" s="37">
        <v>-5.4312154256743739E-2</v>
      </c>
      <c r="M5024" s="27"/>
      <c r="N5024" s="27"/>
      <c r="O5024" s="27"/>
      <c r="P5024" s="27"/>
      <c r="Q5024" s="27"/>
      <c r="R5024" s="27"/>
      <c r="S5024" s="27"/>
      <c r="T5024" s="27"/>
      <c r="U5024" s="27"/>
      <c r="V5024" s="27"/>
      <c r="W5024" s="27"/>
      <c r="X5024" s="27"/>
      <c r="Y5024" s="27"/>
      <c r="Z5024" s="27"/>
      <c r="AA5024" s="27"/>
      <c r="AB5024" s="27"/>
      <c r="AC5024" s="27"/>
      <c r="AD5024" s="27"/>
      <c r="AE5024" s="27"/>
    </row>
    <row r="5025" spans="1:31" ht="15.75" customHeight="1" x14ac:dyDescent="0.2">
      <c r="A5025" s="22">
        <v>39903</v>
      </c>
      <c r="B5025" s="23">
        <f t="shared" ref="B5025:C5025" si="10061">LN(D5025)</f>
        <v>6.681857939471306</v>
      </c>
      <c r="C5025" s="23">
        <f t="shared" si="10061"/>
        <v>7.3320421413308896</v>
      </c>
      <c r="D5025" s="24">
        <v>797.8</v>
      </c>
      <c r="E5025" s="24">
        <v>1528.5</v>
      </c>
      <c r="F5025" s="27">
        <f t="shared" ref="F5025:G5025" si="10062">LN(D5025/D5024)</f>
        <v>1.2994568771518068E-2</v>
      </c>
      <c r="G5025" s="27">
        <f t="shared" si="10062"/>
        <v>1.7622473665105588E-2</v>
      </c>
      <c r="H5025" s="27">
        <f t="shared" si="9712"/>
        <v>0.91132290440688002</v>
      </c>
      <c r="I5025" s="27"/>
      <c r="J5025" s="27">
        <v>4987</v>
      </c>
      <c r="K5025" s="27">
        <v>6.788998710492864</v>
      </c>
      <c r="L5025" s="37">
        <v>-7.1073103795002979E-2</v>
      </c>
      <c r="M5025" s="27"/>
      <c r="N5025" s="27"/>
      <c r="O5025" s="27"/>
      <c r="P5025" s="27"/>
      <c r="Q5025" s="27"/>
      <c r="R5025" s="27"/>
      <c r="S5025" s="27"/>
      <c r="T5025" s="27"/>
      <c r="U5025" s="27"/>
      <c r="V5025" s="27"/>
      <c r="W5025" s="27"/>
      <c r="X5025" s="27"/>
      <c r="Y5025" s="27"/>
      <c r="Z5025" s="27"/>
      <c r="AA5025" s="27"/>
      <c r="AB5025" s="27"/>
      <c r="AC5025" s="27"/>
      <c r="AD5025" s="27"/>
      <c r="AE5025" s="27"/>
    </row>
    <row r="5026" spans="1:31" ht="15.75" customHeight="1" x14ac:dyDescent="0.2">
      <c r="A5026" s="22">
        <v>39904</v>
      </c>
      <c r="B5026" s="23">
        <f t="shared" ref="B5026:C5026" si="10063">LN(D5026)</f>
        <v>6.6982680541154132</v>
      </c>
      <c r="C5026" s="23">
        <f t="shared" si="10063"/>
        <v>7.3470419355658123</v>
      </c>
      <c r="D5026" s="24">
        <v>811</v>
      </c>
      <c r="E5026" s="24">
        <v>1551.6</v>
      </c>
      <c r="F5026" s="27">
        <f t="shared" ref="F5026:G5026" si="10064">LN(D5026/D5025)</f>
        <v>1.6410114644106698E-2</v>
      </c>
      <c r="G5026" s="27">
        <f t="shared" si="10064"/>
        <v>1.4999794234922799E-2</v>
      </c>
      <c r="H5026" s="27">
        <f t="shared" si="9712"/>
        <v>0.91169590603399275</v>
      </c>
      <c r="I5026" s="27"/>
      <c r="J5026" s="27">
        <v>4988</v>
      </c>
      <c r="K5026" s="27">
        <v>6.7919718122526653</v>
      </c>
      <c r="L5026" s="37">
        <v>-6.6098186836097916E-2</v>
      </c>
      <c r="M5026" s="27"/>
      <c r="N5026" s="27"/>
      <c r="O5026" s="27"/>
      <c r="P5026" s="27"/>
      <c r="Q5026" s="27"/>
      <c r="R5026" s="27"/>
      <c r="S5026" s="27"/>
      <c r="T5026" s="27"/>
      <c r="U5026" s="27"/>
      <c r="V5026" s="27"/>
      <c r="W5026" s="27"/>
      <c r="X5026" s="27"/>
      <c r="Y5026" s="27"/>
      <c r="Z5026" s="27"/>
      <c r="AA5026" s="27"/>
      <c r="AB5026" s="27"/>
      <c r="AC5026" s="27"/>
      <c r="AD5026" s="27"/>
      <c r="AE5026" s="27"/>
    </row>
    <row r="5027" spans="1:31" ht="15.75" customHeight="1" x14ac:dyDescent="0.2">
      <c r="A5027" s="22">
        <v>39905</v>
      </c>
      <c r="B5027" s="23">
        <f t="shared" ref="B5027:C5027" si="10065">LN(D5027)</f>
        <v>6.7265930499080291</v>
      </c>
      <c r="C5027" s="23">
        <f t="shared" si="10065"/>
        <v>7.3793825893439697</v>
      </c>
      <c r="D5027" s="24">
        <v>834.3</v>
      </c>
      <c r="E5027" s="24">
        <v>1602.6</v>
      </c>
      <c r="F5027" s="27">
        <f t="shared" ref="F5027:G5027" si="10066">LN(D5027/D5026)</f>
        <v>2.8324995792615899E-2</v>
      </c>
      <c r="G5027" s="27">
        <f t="shared" si="10066"/>
        <v>3.2340653778158188E-2</v>
      </c>
      <c r="H5027" s="27">
        <f t="shared" si="9712"/>
        <v>0.91153873219982029</v>
      </c>
      <c r="I5027" s="27"/>
      <c r="J5027" s="27">
        <v>4989</v>
      </c>
      <c r="K5027" s="27">
        <v>6.7976812240212308</v>
      </c>
      <c r="L5027" s="37">
        <v>-7.0129745862047344E-2</v>
      </c>
      <c r="M5027" s="27"/>
      <c r="N5027" s="27"/>
      <c r="O5027" s="27"/>
      <c r="P5027" s="27"/>
      <c r="Q5027" s="27"/>
      <c r="R5027" s="27"/>
      <c r="S5027" s="27"/>
      <c r="T5027" s="27"/>
      <c r="U5027" s="27"/>
      <c r="V5027" s="27"/>
      <c r="W5027" s="27"/>
      <c r="X5027" s="27"/>
      <c r="Y5027" s="27"/>
      <c r="Z5027" s="27"/>
      <c r="AA5027" s="27"/>
      <c r="AB5027" s="27"/>
      <c r="AC5027" s="27"/>
      <c r="AD5027" s="27"/>
      <c r="AE5027" s="27"/>
    </row>
    <row r="5028" spans="1:31" ht="15.75" customHeight="1" x14ac:dyDescent="0.2">
      <c r="A5028" s="22">
        <v>39906</v>
      </c>
      <c r="B5028" s="23">
        <f t="shared" ref="B5028:C5028" si="10067">LN(D5028)</f>
        <v>6.7363736622265167</v>
      </c>
      <c r="C5028" s="23">
        <f t="shared" si="10067"/>
        <v>7.3912919225104572</v>
      </c>
      <c r="D5028" s="24">
        <v>842.5</v>
      </c>
      <c r="E5028" s="24">
        <v>1621.8</v>
      </c>
      <c r="F5028" s="27">
        <f t="shared" ref="F5028:G5028" si="10068">LN(D5028/D5027)</f>
        <v>9.780612318487935E-3</v>
      </c>
      <c r="G5028" s="27">
        <f t="shared" si="10068"/>
        <v>1.1909333166486858E-2</v>
      </c>
      <c r="H5028" s="27">
        <f t="shared" si="9712"/>
        <v>0.91139326288962252</v>
      </c>
      <c r="I5028" s="27"/>
      <c r="J5028" s="27">
        <v>4990</v>
      </c>
      <c r="K5028" s="27">
        <v>6.7939136037015651</v>
      </c>
      <c r="L5028" s="37">
        <v>-7.6350775893952338E-2</v>
      </c>
      <c r="M5028" s="27"/>
      <c r="N5028" s="27"/>
      <c r="O5028" s="27"/>
      <c r="P5028" s="27"/>
      <c r="Q5028" s="27"/>
      <c r="R5028" s="27"/>
      <c r="S5028" s="27"/>
      <c r="T5028" s="27"/>
      <c r="U5028" s="27"/>
      <c r="V5028" s="27"/>
      <c r="W5028" s="27"/>
      <c r="X5028" s="27"/>
      <c r="Y5028" s="27"/>
      <c r="Z5028" s="27"/>
      <c r="AA5028" s="27"/>
      <c r="AB5028" s="27"/>
      <c r="AC5028" s="27"/>
      <c r="AD5028" s="27"/>
      <c r="AE5028" s="27"/>
    </row>
    <row r="5029" spans="1:31" ht="15.75" customHeight="1" x14ac:dyDescent="0.2">
      <c r="A5029" s="22">
        <v>39909</v>
      </c>
      <c r="B5029" s="23">
        <f t="shared" ref="B5029:C5029" si="10069">LN(D5029)</f>
        <v>6.7279106520630751</v>
      </c>
      <c r="C5029" s="23">
        <f t="shared" si="10069"/>
        <v>7.3819376650492892</v>
      </c>
      <c r="D5029" s="24">
        <v>835.4</v>
      </c>
      <c r="E5029" s="24">
        <v>1606.7</v>
      </c>
      <c r="F5029" s="27">
        <f t="shared" ref="F5029:G5029" si="10070">LN(D5029/D5028)</f>
        <v>-8.4630101634419024E-3</v>
      </c>
      <c r="G5029" s="27">
        <f t="shared" si="10070"/>
        <v>-9.3542574611674197E-3</v>
      </c>
      <c r="H5029" s="27">
        <f t="shared" si="9712"/>
        <v>0.91140171555731408</v>
      </c>
      <c r="I5029" s="27"/>
      <c r="J5029" s="27">
        <v>4991</v>
      </c>
      <c r="K5029" s="27">
        <v>6.7939136037015651</v>
      </c>
      <c r="L5029" s="37">
        <v>-7.6350775893952338E-2</v>
      </c>
      <c r="M5029" s="27"/>
      <c r="N5029" s="27"/>
      <c r="O5029" s="27"/>
      <c r="P5029" s="27"/>
      <c r="Q5029" s="27"/>
      <c r="R5029" s="27"/>
      <c r="S5029" s="27"/>
      <c r="T5029" s="27"/>
      <c r="U5029" s="27"/>
      <c r="V5029" s="27"/>
      <c r="W5029" s="27"/>
      <c r="X5029" s="27"/>
      <c r="Y5029" s="27"/>
      <c r="Z5029" s="27"/>
      <c r="AA5029" s="27"/>
      <c r="AB5029" s="27"/>
      <c r="AC5029" s="27"/>
      <c r="AD5029" s="27"/>
      <c r="AE5029" s="27"/>
    </row>
    <row r="5030" spans="1:31" ht="15.75" customHeight="1" x14ac:dyDescent="0.2">
      <c r="A5030" s="22">
        <v>39910</v>
      </c>
      <c r="B5030" s="23">
        <f t="shared" ref="B5030:C5030" si="10071">LN(D5030)</f>
        <v>6.7038014220610682</v>
      </c>
      <c r="C5030" s="23">
        <f t="shared" si="10071"/>
        <v>7.3534662156588277</v>
      </c>
      <c r="D5030" s="24">
        <v>815.5</v>
      </c>
      <c r="E5030" s="24">
        <v>1561.6</v>
      </c>
      <c r="F5030" s="27">
        <f t="shared" ref="F5030:G5030" si="10072">LN(D5030/D5029)</f>
        <v>-2.4109230002006335E-2</v>
      </c>
      <c r="G5030" s="27">
        <f t="shared" si="10072"/>
        <v>-2.8471449390461423E-2</v>
      </c>
      <c r="H5030" s="27">
        <f t="shared" si="9712"/>
        <v>0.91165189659614787</v>
      </c>
      <c r="I5030" s="27"/>
      <c r="J5030" s="27">
        <v>4992</v>
      </c>
      <c r="K5030" s="27">
        <v>6.760709223308897</v>
      </c>
      <c r="L5030" s="37">
        <v>-8.9816167781907374E-2</v>
      </c>
      <c r="M5030" s="27"/>
      <c r="N5030" s="27"/>
      <c r="O5030" s="27"/>
      <c r="P5030" s="27"/>
      <c r="Q5030" s="27"/>
      <c r="R5030" s="27"/>
      <c r="S5030" s="27"/>
      <c r="T5030" s="27"/>
      <c r="U5030" s="27"/>
      <c r="V5030" s="27"/>
      <c r="W5030" s="27"/>
      <c r="X5030" s="27"/>
      <c r="Y5030" s="27"/>
      <c r="Z5030" s="27"/>
      <c r="AA5030" s="27"/>
      <c r="AB5030" s="27"/>
      <c r="AC5030" s="27"/>
      <c r="AD5030" s="27"/>
      <c r="AE5030" s="27"/>
    </row>
    <row r="5031" spans="1:31" ht="15.75" customHeight="1" x14ac:dyDescent="0.2">
      <c r="A5031" s="22">
        <v>39911</v>
      </c>
      <c r="B5031" s="23">
        <f t="shared" ref="B5031:C5031" si="10073">LN(D5031)</f>
        <v>6.7155045911102977</v>
      </c>
      <c r="C5031" s="23">
        <f t="shared" si="10073"/>
        <v>7.3718665825230349</v>
      </c>
      <c r="D5031" s="24">
        <v>825.1</v>
      </c>
      <c r="E5031" s="24">
        <v>1590.6</v>
      </c>
      <c r="F5031" s="27">
        <f t="shared" ref="F5031:G5031" si="10074">LN(D5031/D5030)</f>
        <v>1.1703169049229073E-2</v>
      </c>
      <c r="G5031" s="27">
        <f t="shared" si="10074"/>
        <v>1.840036686420685E-2</v>
      </c>
      <c r="H5031" s="27">
        <f t="shared" si="9712"/>
        <v>0.91096393510853579</v>
      </c>
      <c r="I5031" s="27"/>
      <c r="J5031" s="27">
        <v>4993</v>
      </c>
      <c r="K5031" s="27">
        <v>6.7592702289369102</v>
      </c>
      <c r="L5031" s="37">
        <v>-8.9264653658345239E-2</v>
      </c>
      <c r="M5031" s="27"/>
      <c r="N5031" s="27"/>
      <c r="O5031" s="27"/>
      <c r="P5031" s="27"/>
      <c r="Q5031" s="27"/>
      <c r="R5031" s="27"/>
      <c r="S5031" s="27"/>
      <c r="T5031" s="27"/>
      <c r="U5031" s="27"/>
      <c r="V5031" s="27"/>
      <c r="W5031" s="27"/>
      <c r="X5031" s="27"/>
      <c r="Y5031" s="27"/>
      <c r="Z5031" s="27"/>
      <c r="AA5031" s="27"/>
      <c r="AB5031" s="27"/>
      <c r="AC5031" s="27"/>
      <c r="AD5031" s="27"/>
      <c r="AE5031" s="27"/>
    </row>
    <row r="5032" spans="1:31" ht="15.75" customHeight="1" x14ac:dyDescent="0.2">
      <c r="A5032" s="22">
        <v>39912</v>
      </c>
      <c r="B5032" s="23">
        <f t="shared" ref="B5032:C5032" si="10075">LN(D5032)</f>
        <v>6.7528543177641742</v>
      </c>
      <c r="C5032" s="23">
        <f t="shared" si="10075"/>
        <v>7.410044571725841</v>
      </c>
      <c r="D5032" s="24">
        <v>856.5</v>
      </c>
      <c r="E5032" s="24">
        <v>1652.5</v>
      </c>
      <c r="F5032" s="27">
        <f t="shared" ref="F5032:G5032" si="10076">LN(D5032/D5031)</f>
        <v>3.7349726653877036E-2</v>
      </c>
      <c r="G5032" s="27">
        <f t="shared" si="10076"/>
        <v>3.8177989202806462E-2</v>
      </c>
      <c r="H5032" s="27">
        <f t="shared" si="9712"/>
        <v>0.91131089056207881</v>
      </c>
      <c r="I5032" s="27"/>
      <c r="J5032" s="27">
        <v>4994</v>
      </c>
      <c r="K5032" s="27">
        <v>6.7457648135909203</v>
      </c>
      <c r="L5032" s="37">
        <v>-8.7882145665017397E-2</v>
      </c>
      <c r="M5032" s="27"/>
      <c r="N5032" s="27"/>
      <c r="O5032" s="27"/>
      <c r="P5032" s="27"/>
      <c r="Q5032" s="27"/>
      <c r="R5032" s="27"/>
      <c r="S5032" s="27"/>
      <c r="T5032" s="27"/>
      <c r="U5032" s="27"/>
      <c r="V5032" s="27"/>
      <c r="W5032" s="27"/>
      <c r="X5032" s="27"/>
      <c r="Y5032" s="27"/>
      <c r="Z5032" s="27"/>
      <c r="AA5032" s="27"/>
      <c r="AB5032" s="27"/>
      <c r="AC5032" s="27"/>
      <c r="AD5032" s="27"/>
      <c r="AE5032" s="27"/>
    </row>
    <row r="5033" spans="1:31" ht="15.75" customHeight="1" x14ac:dyDescent="0.2">
      <c r="A5033" s="22">
        <v>39913</v>
      </c>
      <c r="B5033" s="23">
        <f t="shared" ref="B5033:C5033" si="10077">LN(D5033)</f>
        <v>6.7528543177641742</v>
      </c>
      <c r="C5033" s="23">
        <f t="shared" si="10077"/>
        <v>7.410044571725841</v>
      </c>
      <c r="D5033" s="24">
        <v>856.5</v>
      </c>
      <c r="E5033" s="24">
        <v>1652.5</v>
      </c>
      <c r="F5033" s="27">
        <f t="shared" ref="F5033:G5033" si="10078">LN(D5033/D5032)</f>
        <v>0</v>
      </c>
      <c r="G5033" s="27">
        <f t="shared" si="10078"/>
        <v>0</v>
      </c>
      <c r="H5033" s="27">
        <f t="shared" si="9712"/>
        <v>0.91131089056207881</v>
      </c>
      <c r="I5033" s="27"/>
      <c r="J5033" s="27">
        <v>4995</v>
      </c>
      <c r="K5033" s="27">
        <v>6.7448959618508626</v>
      </c>
      <c r="L5033" s="37">
        <v>-9.8505447003133462E-2</v>
      </c>
      <c r="M5033" s="27"/>
      <c r="N5033" s="27"/>
      <c r="O5033" s="27"/>
      <c r="P5033" s="27"/>
      <c r="Q5033" s="27"/>
      <c r="R5033" s="27"/>
      <c r="S5033" s="27"/>
      <c r="T5033" s="27"/>
      <c r="U5033" s="27"/>
      <c r="V5033" s="27"/>
      <c r="W5033" s="27"/>
      <c r="X5033" s="27"/>
      <c r="Y5033" s="27"/>
      <c r="Z5033" s="27"/>
      <c r="AA5033" s="27"/>
      <c r="AB5033" s="27"/>
      <c r="AC5033" s="27"/>
      <c r="AD5033" s="27"/>
      <c r="AE5033" s="27"/>
    </row>
    <row r="5034" spans="1:31" ht="15.75" customHeight="1" x14ac:dyDescent="0.2">
      <c r="A5034" s="22">
        <v>39916</v>
      </c>
      <c r="B5034" s="23">
        <f t="shared" ref="B5034:C5034" si="10079">LN(D5034)</f>
        <v>6.7554196176784389</v>
      </c>
      <c r="C5034" s="23">
        <f t="shared" si="10079"/>
        <v>7.4105285695572993</v>
      </c>
      <c r="D5034" s="24">
        <v>858.7</v>
      </c>
      <c r="E5034" s="24">
        <v>1653.3</v>
      </c>
      <c r="F5034" s="27">
        <f t="shared" ref="F5034:G5034" si="10080">LN(D5034/D5033)</f>
        <v>2.5652999142644324E-3</v>
      </c>
      <c r="G5034" s="27">
        <f t="shared" si="10080"/>
        <v>4.839978314580482E-4</v>
      </c>
      <c r="H5034" s="27">
        <f t="shared" si="9712"/>
        <v>0.91159754048178565</v>
      </c>
      <c r="I5034" s="27"/>
      <c r="J5034" s="27">
        <v>4996</v>
      </c>
      <c r="K5034" s="27">
        <v>6.7152743371475951</v>
      </c>
      <c r="L5034" s="37">
        <v>-0.10417460541634771</v>
      </c>
      <c r="M5034" s="27"/>
      <c r="N5034" s="27"/>
      <c r="O5034" s="27"/>
      <c r="P5034" s="27"/>
      <c r="Q5034" s="27"/>
      <c r="R5034" s="27"/>
      <c r="S5034" s="27"/>
      <c r="T5034" s="27"/>
      <c r="U5034" s="27"/>
      <c r="V5034" s="27"/>
      <c r="W5034" s="27"/>
      <c r="X5034" s="27"/>
      <c r="Y5034" s="27"/>
      <c r="Z5034" s="27"/>
      <c r="AA5034" s="27"/>
      <c r="AB5034" s="27"/>
      <c r="AC5034" s="27"/>
      <c r="AD5034" s="27"/>
      <c r="AE5034" s="27"/>
    </row>
    <row r="5035" spans="1:31" ht="15.75" customHeight="1" x14ac:dyDescent="0.2">
      <c r="A5035" s="22">
        <v>39917</v>
      </c>
      <c r="B5035" s="23">
        <f t="shared" ref="B5035:C5035" si="10081">LN(D5035)</f>
        <v>6.7351860136308606</v>
      </c>
      <c r="C5035" s="23">
        <f t="shared" si="10081"/>
        <v>7.3936937712401782</v>
      </c>
      <c r="D5035" s="24">
        <v>841.5</v>
      </c>
      <c r="E5035" s="24">
        <v>1625.7</v>
      </c>
      <c r="F5035" s="27">
        <f t="shared" ref="F5035:G5035" si="10082">LN(D5035/D5034)</f>
        <v>-2.0233604047578461E-2</v>
      </c>
      <c r="G5035" s="27">
        <f t="shared" si="10082"/>
        <v>-1.6834798317121029E-2</v>
      </c>
      <c r="H5035" s="27">
        <f t="shared" si="9712"/>
        <v>0.91093656594613559</v>
      </c>
      <c r="I5035" s="27"/>
      <c r="J5035" s="27">
        <v>4997</v>
      </c>
      <c r="K5035" s="27">
        <v>6.7452218942386653</v>
      </c>
      <c r="L5035" s="37">
        <v>-9.4813487912236205E-2</v>
      </c>
      <c r="M5035" s="27"/>
      <c r="N5035" s="27"/>
      <c r="O5035" s="27"/>
      <c r="P5035" s="27"/>
      <c r="Q5035" s="27"/>
      <c r="R5035" s="27"/>
      <c r="S5035" s="27"/>
      <c r="T5035" s="27"/>
      <c r="U5035" s="27"/>
      <c r="V5035" s="27"/>
      <c r="W5035" s="27"/>
      <c r="X5035" s="27"/>
      <c r="Y5035" s="27"/>
      <c r="Z5035" s="27"/>
      <c r="AA5035" s="27"/>
      <c r="AB5035" s="27"/>
      <c r="AC5035" s="27"/>
      <c r="AD5035" s="27"/>
      <c r="AE5035" s="27"/>
    </row>
    <row r="5036" spans="1:31" ht="15.75" customHeight="1" x14ac:dyDescent="0.2">
      <c r="A5036" s="22">
        <v>39918</v>
      </c>
      <c r="B5036" s="23">
        <f t="shared" ref="B5036:C5036" si="10083">LN(D5036)</f>
        <v>6.7475865268293154</v>
      </c>
      <c r="C5036" s="23">
        <f t="shared" si="10083"/>
        <v>7.3943701740330692</v>
      </c>
      <c r="D5036" s="24">
        <v>852</v>
      </c>
      <c r="E5036" s="24">
        <v>1626.8</v>
      </c>
      <c r="F5036" s="27">
        <f t="shared" ref="F5036:G5036" si="10084">LN(D5036/D5035)</f>
        <v>1.240051319845501E-2</v>
      </c>
      <c r="G5036" s="27">
        <f t="shared" si="10084"/>
        <v>6.7640279289109956E-4</v>
      </c>
      <c r="H5036" s="27">
        <f t="shared" si="9712"/>
        <v>0.91253025856413372</v>
      </c>
      <c r="I5036" s="27"/>
      <c r="J5036" s="27">
        <v>4998</v>
      </c>
      <c r="K5036" s="27">
        <v>6.736263885114905</v>
      </c>
      <c r="L5036" s="37">
        <v>-9.6518778787085147E-2</v>
      </c>
      <c r="M5036" s="27"/>
      <c r="N5036" s="27"/>
      <c r="O5036" s="27"/>
      <c r="P5036" s="27"/>
      <c r="Q5036" s="27"/>
      <c r="R5036" s="27"/>
      <c r="S5036" s="27"/>
      <c r="T5036" s="27"/>
      <c r="U5036" s="27"/>
      <c r="V5036" s="27"/>
      <c r="W5036" s="27"/>
      <c r="X5036" s="27"/>
      <c r="Y5036" s="27"/>
      <c r="Z5036" s="27"/>
      <c r="AA5036" s="27"/>
      <c r="AB5036" s="27"/>
      <c r="AC5036" s="27"/>
      <c r="AD5036" s="27"/>
      <c r="AE5036" s="27"/>
    </row>
    <row r="5037" spans="1:31" ht="15.75" customHeight="1" x14ac:dyDescent="0.2">
      <c r="A5037" s="22">
        <v>39919</v>
      </c>
      <c r="B5037" s="23">
        <f t="shared" ref="B5037:C5037" si="10085">LN(D5037)</f>
        <v>6.7630762676126928</v>
      </c>
      <c r="C5037" s="23">
        <f t="shared" si="10085"/>
        <v>7.4208183976883193</v>
      </c>
      <c r="D5037" s="24">
        <v>865.3</v>
      </c>
      <c r="E5037" s="24">
        <v>1670.4</v>
      </c>
      <c r="F5037" s="27">
        <f t="shared" ref="F5037:G5037" si="10086">LN(D5037/D5036)</f>
        <v>1.5489740783377405E-2</v>
      </c>
      <c r="G5037" s="27">
        <f t="shared" si="10086"/>
        <v>2.6448223655250257E-2</v>
      </c>
      <c r="H5037" s="27">
        <f t="shared" si="9712"/>
        <v>0.91136528414702589</v>
      </c>
      <c r="I5037" s="27"/>
      <c r="J5037" s="27">
        <v>4999</v>
      </c>
      <c r="K5037" s="27">
        <v>6.7173593978854571</v>
      </c>
      <c r="L5037" s="37">
        <v>-9.3559809614287559E-2</v>
      </c>
      <c r="M5037" s="27"/>
      <c r="N5037" s="27"/>
      <c r="O5037" s="27"/>
      <c r="P5037" s="27"/>
      <c r="Q5037" s="27"/>
      <c r="R5037" s="27"/>
      <c r="S5037" s="27"/>
      <c r="T5037" s="27"/>
      <c r="U5037" s="27"/>
      <c r="V5037" s="27"/>
      <c r="W5037" s="27"/>
      <c r="X5037" s="27"/>
      <c r="Y5037" s="27"/>
      <c r="Z5037" s="27"/>
      <c r="AA5037" s="27"/>
      <c r="AB5037" s="27"/>
      <c r="AC5037" s="27"/>
      <c r="AD5037" s="27"/>
      <c r="AE5037" s="27"/>
    </row>
    <row r="5038" spans="1:31" ht="15.75" customHeight="1" x14ac:dyDescent="0.2">
      <c r="A5038" s="22">
        <v>39920</v>
      </c>
      <c r="B5038" s="23">
        <f t="shared" ref="B5038:C5038" si="10087">LN(D5038)</f>
        <v>6.768033335807</v>
      </c>
      <c r="C5038" s="23">
        <f t="shared" si="10087"/>
        <v>7.4223737009868236</v>
      </c>
      <c r="D5038" s="24">
        <v>869.6</v>
      </c>
      <c r="E5038" s="24">
        <v>1673</v>
      </c>
      <c r="F5038" s="27">
        <f t="shared" ref="F5038:G5038" si="10088">LN(D5038/D5037)</f>
        <v>4.9570681943065659E-3</v>
      </c>
      <c r="G5038" s="27">
        <f t="shared" si="10088"/>
        <v>1.5553032985042502E-3</v>
      </c>
      <c r="H5038" s="27">
        <f t="shared" si="9712"/>
        <v>0.91184216915771465</v>
      </c>
      <c r="I5038" s="27"/>
      <c r="J5038" s="27">
        <v>5000</v>
      </c>
      <c r="K5038" s="27">
        <v>6.7096679344252266</v>
      </c>
      <c r="L5038" s="37">
        <v>-0.10979743521239005</v>
      </c>
      <c r="M5038" s="27"/>
      <c r="N5038" s="27"/>
      <c r="O5038" s="27"/>
      <c r="P5038" s="27"/>
      <c r="Q5038" s="27"/>
      <c r="R5038" s="27"/>
      <c r="S5038" s="27"/>
      <c r="T5038" s="27"/>
      <c r="U5038" s="27"/>
      <c r="V5038" s="27"/>
      <c r="W5038" s="27"/>
      <c r="X5038" s="27"/>
      <c r="Y5038" s="27"/>
      <c r="Z5038" s="27"/>
      <c r="AA5038" s="27"/>
      <c r="AB5038" s="27"/>
      <c r="AC5038" s="27"/>
      <c r="AD5038" s="27"/>
      <c r="AE5038" s="27"/>
    </row>
    <row r="5039" spans="1:31" ht="15.75" customHeight="1" x14ac:dyDescent="0.2">
      <c r="A5039" s="22">
        <v>39923</v>
      </c>
      <c r="B5039" s="23">
        <f t="shared" ref="B5039:C5039" si="10089">LN(D5039)</f>
        <v>6.7241929527520492</v>
      </c>
      <c r="C5039" s="23">
        <f t="shared" si="10089"/>
        <v>7.3828708201140483</v>
      </c>
      <c r="D5039" s="24">
        <v>832.3</v>
      </c>
      <c r="E5039" s="24">
        <v>1608.2</v>
      </c>
      <c r="F5039" s="27">
        <f t="shared" ref="F5039:G5039" si="10090">LN(D5039/D5038)</f>
        <v>-4.384038305495036E-2</v>
      </c>
      <c r="G5039" s="27">
        <f t="shared" si="10090"/>
        <v>-3.9502880872775245E-2</v>
      </c>
      <c r="H5039" s="27">
        <f t="shared" si="9712"/>
        <v>0.91078296188421948</v>
      </c>
      <c r="I5039" s="27"/>
      <c r="J5039" s="27">
        <v>5001</v>
      </c>
      <c r="K5039" s="27">
        <v>6.6777684704967832</v>
      </c>
      <c r="L5039" s="37">
        <v>-0.1255459308746012</v>
      </c>
      <c r="M5039" s="27"/>
      <c r="N5039" s="27"/>
      <c r="O5039" s="27"/>
      <c r="P5039" s="27"/>
      <c r="Q5039" s="27"/>
      <c r="R5039" s="27"/>
      <c r="S5039" s="27"/>
      <c r="T5039" s="27"/>
      <c r="U5039" s="27"/>
      <c r="V5039" s="27"/>
      <c r="W5039" s="27"/>
      <c r="X5039" s="27"/>
      <c r="Y5039" s="27"/>
      <c r="Z5039" s="27"/>
      <c r="AA5039" s="27"/>
      <c r="AB5039" s="27"/>
      <c r="AC5039" s="27"/>
      <c r="AD5039" s="27"/>
      <c r="AE5039" s="27"/>
    </row>
    <row r="5040" spans="1:31" ht="15.75" customHeight="1" x14ac:dyDescent="0.2">
      <c r="A5040" s="22">
        <v>39924</v>
      </c>
      <c r="B5040" s="23">
        <f t="shared" ref="B5040:C5040" si="10091">LN(D5040)</f>
        <v>6.7452363494843626</v>
      </c>
      <c r="C5040" s="23">
        <f t="shared" si="10091"/>
        <v>7.4047659137143995</v>
      </c>
      <c r="D5040" s="24">
        <v>850</v>
      </c>
      <c r="E5040" s="24">
        <v>1643.8</v>
      </c>
      <c r="F5040" s="27">
        <f t="shared" ref="F5040:G5040" si="10092">LN(D5040/D5039)</f>
        <v>2.1043396732312824E-2</v>
      </c>
      <c r="G5040" s="27">
        <f t="shared" si="10092"/>
        <v>2.1895093600350815E-2</v>
      </c>
      <c r="H5040" s="27">
        <f t="shared" si="9712"/>
        <v>0.91093174694307089</v>
      </c>
      <c r="I5040" s="27"/>
      <c r="J5040" s="27">
        <v>5002</v>
      </c>
      <c r="K5040" s="27">
        <v>6.6767022061738484</v>
      </c>
      <c r="L5040" s="37">
        <v>-0.13092160422534693</v>
      </c>
      <c r="M5040" s="27"/>
      <c r="N5040" s="27"/>
      <c r="O5040" s="27"/>
      <c r="P5040" s="27"/>
      <c r="Q5040" s="27"/>
      <c r="R5040" s="27"/>
      <c r="S5040" s="27"/>
      <c r="T5040" s="27"/>
      <c r="U5040" s="27"/>
      <c r="V5040" s="27"/>
      <c r="W5040" s="27"/>
      <c r="X5040" s="27"/>
      <c r="Y5040" s="27"/>
      <c r="Z5040" s="27"/>
      <c r="AA5040" s="27"/>
      <c r="AB5040" s="27"/>
      <c r="AC5040" s="27"/>
      <c r="AD5040" s="27"/>
      <c r="AE5040" s="27"/>
    </row>
    <row r="5041" spans="1:31" ht="15.75" customHeight="1" x14ac:dyDescent="0.2">
      <c r="A5041" s="22">
        <v>39925</v>
      </c>
      <c r="B5041" s="23">
        <f t="shared" ref="B5041:C5041" si="10093">LN(D5041)</f>
        <v>6.7375599019860228</v>
      </c>
      <c r="C5041" s="23">
        <f t="shared" si="10093"/>
        <v>7.4061641327330392</v>
      </c>
      <c r="D5041" s="24">
        <v>843.5</v>
      </c>
      <c r="E5041" s="24">
        <v>1646.1</v>
      </c>
      <c r="F5041" s="27">
        <f t="shared" ref="F5041:G5041" si="10094">LN(D5041/D5040)</f>
        <v>-7.6764474983391871E-3</v>
      </c>
      <c r="G5041" s="27">
        <f t="shared" si="10094"/>
        <v>1.3982190186397373E-3</v>
      </c>
      <c r="H5041" s="27">
        <f t="shared" si="9712"/>
        <v>0.90972327661603059</v>
      </c>
      <c r="I5041" s="27"/>
      <c r="J5041" s="27">
        <v>5003</v>
      </c>
      <c r="K5041" s="27">
        <v>6.6958498446034902</v>
      </c>
      <c r="L5041" s="37">
        <v>-0.126648968446891</v>
      </c>
      <c r="M5041" s="27"/>
      <c r="N5041" s="27"/>
      <c r="O5041" s="27"/>
      <c r="P5041" s="27"/>
      <c r="Q5041" s="27"/>
      <c r="R5041" s="27"/>
      <c r="S5041" s="27"/>
      <c r="T5041" s="27"/>
      <c r="U5041" s="27"/>
      <c r="V5041" s="27"/>
      <c r="W5041" s="27"/>
      <c r="X5041" s="27"/>
      <c r="Y5041" s="27"/>
      <c r="Z5041" s="27"/>
      <c r="AA5041" s="27"/>
      <c r="AB5041" s="27"/>
      <c r="AC5041" s="27"/>
      <c r="AD5041" s="27"/>
      <c r="AE5041" s="27"/>
    </row>
    <row r="5042" spans="1:31" ht="15.75" customHeight="1" x14ac:dyDescent="0.2">
      <c r="A5042" s="22">
        <v>39926</v>
      </c>
      <c r="B5042" s="23">
        <f t="shared" ref="B5042:C5042" si="10095">LN(D5042)</f>
        <v>6.7474691490487944</v>
      </c>
      <c r="C5042" s="23">
        <f t="shared" si="10095"/>
        <v>7.4098630121284046</v>
      </c>
      <c r="D5042" s="24">
        <v>851.9</v>
      </c>
      <c r="E5042" s="24">
        <v>1652.2</v>
      </c>
      <c r="F5042" s="27">
        <f t="shared" ref="F5042:G5042" si="10096">LN(D5042/D5041)</f>
        <v>9.9092470627717682E-3</v>
      </c>
      <c r="G5042" s="27">
        <f t="shared" si="10096"/>
        <v>3.6988793953655927E-3</v>
      </c>
      <c r="H5042" s="27">
        <f t="shared" si="9712"/>
        <v>0.9106064630350913</v>
      </c>
      <c r="I5042" s="27"/>
      <c r="J5042" s="27">
        <v>5004</v>
      </c>
      <c r="K5042" s="27">
        <v>6.6638527441557009</v>
      </c>
      <c r="L5042" s="37">
        <v>-0.13809021709658609</v>
      </c>
      <c r="M5042" s="27"/>
      <c r="N5042" s="27"/>
      <c r="O5042" s="27"/>
      <c r="P5042" s="27"/>
      <c r="Q5042" s="27"/>
      <c r="R5042" s="27"/>
      <c r="S5042" s="27"/>
      <c r="T5042" s="27"/>
      <c r="U5042" s="27"/>
      <c r="V5042" s="27"/>
      <c r="W5042" s="27"/>
      <c r="X5042" s="27"/>
      <c r="Y5042" s="27"/>
      <c r="Z5042" s="27"/>
      <c r="AA5042" s="27"/>
      <c r="AB5042" s="27"/>
      <c r="AC5042" s="27"/>
      <c r="AD5042" s="27"/>
      <c r="AE5042" s="27"/>
    </row>
    <row r="5043" spans="1:31" ht="15.75" customHeight="1" x14ac:dyDescent="0.2">
      <c r="A5043" s="22">
        <v>39927</v>
      </c>
      <c r="B5043" s="23">
        <f t="shared" ref="B5043:C5043" si="10097">LN(D5043)</f>
        <v>6.7641158287805263</v>
      </c>
      <c r="C5043" s="23">
        <f t="shared" si="10097"/>
        <v>7.4349659319974508</v>
      </c>
      <c r="D5043" s="24">
        <v>866.2</v>
      </c>
      <c r="E5043" s="24">
        <v>1694.2</v>
      </c>
      <c r="F5043" s="27">
        <f t="shared" ref="F5043:G5043" si="10098">LN(D5043/D5042)</f>
        <v>1.6646679731731565E-2</v>
      </c>
      <c r="G5043" s="27">
        <f t="shared" si="10098"/>
        <v>2.5102919869045646E-2</v>
      </c>
      <c r="H5043" s="27">
        <f t="shared" si="9712"/>
        <v>0.90977092439256191</v>
      </c>
      <c r="I5043" s="27"/>
      <c r="J5043" s="27">
        <v>5005</v>
      </c>
      <c r="K5043" s="27">
        <v>6.6604104839274809</v>
      </c>
      <c r="L5043" s="37">
        <v>-0.13347648214074859</v>
      </c>
      <c r="M5043" s="27"/>
      <c r="N5043" s="27"/>
      <c r="O5043" s="27"/>
      <c r="P5043" s="27"/>
      <c r="Q5043" s="27"/>
      <c r="R5043" s="27"/>
      <c r="S5043" s="27"/>
      <c r="T5043" s="27"/>
      <c r="U5043" s="27"/>
      <c r="V5043" s="27"/>
      <c r="W5043" s="27"/>
      <c r="X5043" s="27"/>
      <c r="Y5043" s="27"/>
      <c r="Z5043" s="27"/>
      <c r="AA5043" s="27"/>
      <c r="AB5043" s="27"/>
      <c r="AC5043" s="27"/>
      <c r="AD5043" s="27"/>
      <c r="AE5043" s="27"/>
    </row>
    <row r="5044" spans="1:31" ht="15.75" customHeight="1" x14ac:dyDescent="0.2">
      <c r="A5044" s="22">
        <v>39930</v>
      </c>
      <c r="B5044" s="23">
        <f t="shared" ref="B5044:C5044" si="10099">LN(D5044)</f>
        <v>6.7540211790400946</v>
      </c>
      <c r="C5044" s="23">
        <f t="shared" si="10099"/>
        <v>7.4261918657494626</v>
      </c>
      <c r="D5044" s="24">
        <v>857.5</v>
      </c>
      <c r="E5044" s="24">
        <v>1679.4</v>
      </c>
      <c r="F5044" s="27">
        <f t="shared" ref="F5044:G5044" si="10100">LN(D5044/D5043)</f>
        <v>-1.0094649740431399E-2</v>
      </c>
      <c r="G5044" s="27">
        <f t="shared" si="10100"/>
        <v>-8.7740662479876552E-3</v>
      </c>
      <c r="H5044" s="27">
        <f t="shared" si="9712"/>
        <v>0.90948649067235865</v>
      </c>
      <c r="I5044" s="27"/>
      <c r="J5044" s="27">
        <v>5006</v>
      </c>
      <c r="K5044" s="27">
        <v>6.6450080795542741</v>
      </c>
      <c r="L5044" s="37">
        <v>-0.12807563194343174</v>
      </c>
      <c r="M5044" s="27"/>
      <c r="N5044" s="27"/>
      <c r="O5044" s="27"/>
      <c r="P5044" s="27"/>
      <c r="Q5044" s="27"/>
      <c r="R5044" s="27"/>
      <c r="S5044" s="27"/>
      <c r="T5044" s="27"/>
      <c r="U5044" s="27"/>
      <c r="V5044" s="27"/>
      <c r="W5044" s="27"/>
      <c r="X5044" s="27"/>
      <c r="Y5044" s="27"/>
      <c r="Z5044" s="27"/>
      <c r="AA5044" s="27"/>
      <c r="AB5044" s="27"/>
      <c r="AC5044" s="27"/>
      <c r="AD5044" s="27"/>
      <c r="AE5044" s="27"/>
    </row>
    <row r="5045" spans="1:31" ht="15.75" customHeight="1" x14ac:dyDescent="0.2">
      <c r="A5045" s="22">
        <v>39931</v>
      </c>
      <c r="B5045" s="23">
        <f t="shared" ref="B5045:C5045" si="10101">LN(D5045)</f>
        <v>6.7512184211619095</v>
      </c>
      <c r="C5045" s="23">
        <f t="shared" si="10101"/>
        <v>7.4228517695987737</v>
      </c>
      <c r="D5045" s="24">
        <v>855.1</v>
      </c>
      <c r="E5045" s="24">
        <v>1673.8</v>
      </c>
      <c r="F5045" s="27">
        <f t="shared" ref="F5045:G5045" si="10102">LN(D5045/D5044)</f>
        <v>-2.8027578781853477E-3</v>
      </c>
      <c r="G5045" s="27">
        <f t="shared" si="10102"/>
        <v>-3.3400961506891915E-3</v>
      </c>
      <c r="H5045" s="27">
        <f t="shared" si="9712"/>
        <v>0.90951815161019067</v>
      </c>
      <c r="I5045" s="27"/>
      <c r="J5045" s="27">
        <v>5007</v>
      </c>
      <c r="K5045" s="27">
        <v>6.6984485685320321</v>
      </c>
      <c r="L5045" s="37">
        <v>-0.11975306645565365</v>
      </c>
      <c r="M5045" s="27"/>
      <c r="N5045" s="27"/>
      <c r="O5045" s="27"/>
      <c r="P5045" s="27"/>
      <c r="Q5045" s="27"/>
      <c r="R5045" s="27"/>
      <c r="S5045" s="27"/>
      <c r="T5045" s="27"/>
      <c r="U5045" s="27"/>
      <c r="V5045" s="27"/>
      <c r="W5045" s="27"/>
      <c r="X5045" s="27"/>
      <c r="Y5045" s="27"/>
      <c r="Z5045" s="27"/>
      <c r="AA5045" s="27"/>
      <c r="AB5045" s="27"/>
      <c r="AC5045" s="27"/>
      <c r="AD5045" s="27"/>
      <c r="AE5045" s="27"/>
    </row>
    <row r="5046" spans="1:31" ht="15.75" customHeight="1" x14ac:dyDescent="0.2">
      <c r="A5046" s="22">
        <v>39932</v>
      </c>
      <c r="B5046" s="23">
        <f t="shared" ref="B5046:C5046" si="10103">LN(D5046)</f>
        <v>6.7726226049906408</v>
      </c>
      <c r="C5046" s="23">
        <f t="shared" si="10103"/>
        <v>7.4453591437807329</v>
      </c>
      <c r="D5046" s="24">
        <v>873.6</v>
      </c>
      <c r="E5046" s="24">
        <v>1711.9</v>
      </c>
      <c r="F5046" s="27">
        <f t="shared" ref="F5046:G5046" si="10104">LN(D5046/D5045)</f>
        <v>2.1404183828730886E-2</v>
      </c>
      <c r="G5046" s="27">
        <f t="shared" si="10104"/>
        <v>2.2507374181958993E-2</v>
      </c>
      <c r="H5046" s="27">
        <f t="shared" si="9712"/>
        <v>0.90964350734483468</v>
      </c>
      <c r="I5046" s="27"/>
      <c r="J5046" s="27">
        <v>5008</v>
      </c>
      <c r="K5046" s="27">
        <v>6.7061363027660619</v>
      </c>
      <c r="L5046" s="37">
        <v>-0.12508116325643481</v>
      </c>
      <c r="M5046" s="27"/>
      <c r="N5046" s="27"/>
      <c r="O5046" s="27"/>
      <c r="P5046" s="27"/>
      <c r="Q5046" s="27"/>
      <c r="R5046" s="27"/>
      <c r="S5046" s="27"/>
      <c r="T5046" s="27"/>
      <c r="U5046" s="27"/>
      <c r="V5046" s="27"/>
      <c r="W5046" s="27"/>
      <c r="X5046" s="27"/>
      <c r="Y5046" s="27"/>
      <c r="Z5046" s="27"/>
      <c r="AA5046" s="27"/>
      <c r="AB5046" s="27"/>
      <c r="AC5046" s="27"/>
      <c r="AD5046" s="27"/>
      <c r="AE5046" s="27"/>
    </row>
    <row r="5047" spans="1:31" ht="15.75" customHeight="1" x14ac:dyDescent="0.2">
      <c r="A5047" s="22">
        <v>39933</v>
      </c>
      <c r="B5047" s="23">
        <f t="shared" ref="B5047:C5047" si="10105">LN(D5047)</f>
        <v>6.7717064345188609</v>
      </c>
      <c r="C5047" s="23">
        <f t="shared" si="10105"/>
        <v>7.4485085689898165</v>
      </c>
      <c r="D5047" s="24">
        <v>872.8</v>
      </c>
      <c r="E5047" s="24">
        <v>1717.3</v>
      </c>
      <c r="F5047" s="27">
        <f t="shared" ref="F5047:G5047" si="10106">LN(D5047/D5046)</f>
        <v>-9.1617047177964075E-4</v>
      </c>
      <c r="G5047" s="27">
        <f t="shared" si="10106"/>
        <v>3.1494252090834953E-3</v>
      </c>
      <c r="H5047" s="27">
        <f t="shared" si="9712"/>
        <v>0.9091358856337135</v>
      </c>
      <c r="I5047" s="27"/>
      <c r="J5047" s="27">
        <v>5009</v>
      </c>
      <c r="K5047" s="27">
        <v>6.7366483401710395</v>
      </c>
      <c r="L5047" s="37">
        <v>-0.11564223559208298</v>
      </c>
      <c r="M5047" s="27"/>
      <c r="N5047" s="27"/>
      <c r="O5047" s="27"/>
      <c r="P5047" s="27"/>
      <c r="Q5047" s="27"/>
      <c r="R5047" s="27"/>
      <c r="S5047" s="27"/>
      <c r="T5047" s="27"/>
      <c r="U5047" s="27"/>
      <c r="V5047" s="27"/>
      <c r="W5047" s="27"/>
      <c r="X5047" s="27"/>
      <c r="Y5047" s="27"/>
      <c r="Z5047" s="27"/>
      <c r="AA5047" s="27"/>
      <c r="AB5047" s="27"/>
      <c r="AC5047" s="27"/>
      <c r="AD5047" s="27"/>
      <c r="AE5047" s="27"/>
    </row>
    <row r="5048" spans="1:31" ht="15.75" customHeight="1" x14ac:dyDescent="0.2">
      <c r="A5048" s="22">
        <v>39934</v>
      </c>
      <c r="B5048" s="23">
        <f t="shared" ref="B5048:C5048" si="10107">LN(D5048)</f>
        <v>6.7770769553400205</v>
      </c>
      <c r="C5048" s="23">
        <f t="shared" si="10107"/>
        <v>7.4496143453283006</v>
      </c>
      <c r="D5048" s="24">
        <v>877.5</v>
      </c>
      <c r="E5048" s="24">
        <v>1719.2</v>
      </c>
      <c r="F5048" s="27">
        <f t="shared" ref="F5048:G5048" si="10108">LN(D5048/D5047)</f>
        <v>5.3705208211598243E-3</v>
      </c>
      <c r="G5048" s="27">
        <f t="shared" si="10108"/>
        <v>1.105776338484449E-3</v>
      </c>
      <c r="H5048" s="27">
        <f t="shared" si="9712"/>
        <v>0.90972185151973239</v>
      </c>
      <c r="I5048" s="27"/>
      <c r="J5048" s="27">
        <v>5010</v>
      </c>
      <c r="K5048" s="27">
        <v>6.7396078088198079</v>
      </c>
      <c r="L5048" s="37">
        <v>-0.11090527559139751</v>
      </c>
      <c r="M5048" s="27"/>
      <c r="N5048" s="27"/>
      <c r="O5048" s="27"/>
      <c r="P5048" s="27"/>
      <c r="Q5048" s="27"/>
      <c r="R5048" s="27"/>
      <c r="S5048" s="27"/>
      <c r="T5048" s="27"/>
      <c r="U5048" s="27"/>
      <c r="V5048" s="27"/>
      <c r="W5048" s="27"/>
      <c r="X5048" s="27"/>
      <c r="Y5048" s="27"/>
      <c r="Z5048" s="27"/>
      <c r="AA5048" s="27"/>
      <c r="AB5048" s="27"/>
      <c r="AC5048" s="27"/>
      <c r="AD5048" s="27"/>
      <c r="AE5048" s="27"/>
    </row>
    <row r="5049" spans="1:31" ht="15.75" customHeight="1" x14ac:dyDescent="0.2">
      <c r="A5049" s="22">
        <v>39937</v>
      </c>
      <c r="B5049" s="23">
        <f t="shared" ref="B5049:C5049" si="10109">LN(D5049)</f>
        <v>6.8103629329734874</v>
      </c>
      <c r="C5049" s="23">
        <f t="shared" si="10109"/>
        <v>7.4750557496761063</v>
      </c>
      <c r="D5049" s="24">
        <v>907.2</v>
      </c>
      <c r="E5049" s="24">
        <v>1763.5</v>
      </c>
      <c r="F5049" s="27">
        <f t="shared" ref="F5049:G5049" si="10110">LN(D5049/D5048)</f>
        <v>3.328597763346676E-2</v>
      </c>
      <c r="G5049" s="27">
        <f t="shared" si="10110"/>
        <v>2.5441404347805861E-2</v>
      </c>
      <c r="H5049" s="27">
        <f t="shared" si="9712"/>
        <v>0.91107854724275195</v>
      </c>
      <c r="I5049" s="27"/>
      <c r="J5049" s="27">
        <v>5011</v>
      </c>
      <c r="K5049" s="27">
        <v>6.7244185156887832</v>
      </c>
      <c r="L5049" s="37">
        <v>-9.9291434855747873E-2</v>
      </c>
      <c r="M5049" s="27"/>
      <c r="N5049" s="27"/>
      <c r="O5049" s="27"/>
      <c r="P5049" s="27"/>
      <c r="Q5049" s="27"/>
      <c r="R5049" s="27"/>
      <c r="S5049" s="27"/>
      <c r="T5049" s="27"/>
      <c r="U5049" s="27"/>
      <c r="V5049" s="27"/>
      <c r="W5049" s="27"/>
      <c r="X5049" s="27"/>
      <c r="Y5049" s="27"/>
      <c r="Z5049" s="27"/>
      <c r="AA5049" s="27"/>
      <c r="AB5049" s="27"/>
      <c r="AC5049" s="27"/>
      <c r="AD5049" s="27"/>
      <c r="AE5049" s="27"/>
    </row>
    <row r="5050" spans="1:31" ht="15.75" customHeight="1" x14ac:dyDescent="0.2">
      <c r="A5050" s="22">
        <v>39938</v>
      </c>
      <c r="B5050" s="23">
        <f t="shared" ref="B5050:C5050" si="10111">LN(D5050)</f>
        <v>6.8066080969771789</v>
      </c>
      <c r="C5050" s="23">
        <f t="shared" si="10111"/>
        <v>7.4697111838497348</v>
      </c>
      <c r="D5050" s="24">
        <v>903.8</v>
      </c>
      <c r="E5050" s="24">
        <v>1754.1</v>
      </c>
      <c r="F5050" s="27">
        <f t="shared" ref="F5050:G5050" si="10112">LN(D5050/D5049)</f>
        <v>-3.7548359963083641E-3</v>
      </c>
      <c r="G5050" s="27">
        <f t="shared" si="10112"/>
        <v>-5.3445658263722388E-3</v>
      </c>
      <c r="H5050" s="27">
        <f t="shared" si="9712"/>
        <v>0.91122774755920266</v>
      </c>
      <c r="I5050" s="27"/>
      <c r="J5050" s="27">
        <v>5012</v>
      </c>
      <c r="K5050" s="27">
        <v>6.7561700850976534</v>
      </c>
      <c r="L5050" s="37">
        <v>-9.9315034474768638E-2</v>
      </c>
      <c r="M5050" s="27"/>
      <c r="N5050" s="27"/>
      <c r="O5050" s="27"/>
      <c r="P5050" s="27"/>
      <c r="Q5050" s="27"/>
      <c r="R5050" s="27"/>
      <c r="S5050" s="27"/>
      <c r="T5050" s="27"/>
      <c r="U5050" s="27"/>
      <c r="V5050" s="27"/>
      <c r="W5050" s="27"/>
      <c r="X5050" s="27"/>
      <c r="Y5050" s="27"/>
      <c r="Z5050" s="27"/>
      <c r="AA5050" s="27"/>
      <c r="AB5050" s="27"/>
      <c r="AC5050" s="27"/>
      <c r="AD5050" s="27"/>
      <c r="AE5050" s="27"/>
    </row>
    <row r="5051" spans="1:31" ht="15.75" customHeight="1" x14ac:dyDescent="0.2">
      <c r="A5051" s="22">
        <v>39939</v>
      </c>
      <c r="B5051" s="23">
        <f t="shared" ref="B5051:C5051" si="10113">LN(D5051)</f>
        <v>6.8238300440443762</v>
      </c>
      <c r="C5051" s="23">
        <f t="shared" si="10113"/>
        <v>7.4725575936048596</v>
      </c>
      <c r="D5051" s="24">
        <v>919.5</v>
      </c>
      <c r="E5051" s="24">
        <v>1759.1</v>
      </c>
      <c r="F5051" s="27">
        <f t="shared" ref="F5051:G5051" si="10114">LN(D5051/D5050)</f>
        <v>1.7221947067196527E-2</v>
      </c>
      <c r="G5051" s="27">
        <f t="shared" si="10114"/>
        <v>2.8464097551252009E-3</v>
      </c>
      <c r="H5051" s="27">
        <f t="shared" si="9712"/>
        <v>0.91318533963315651</v>
      </c>
      <c r="I5051" s="27"/>
      <c r="J5051" s="27">
        <v>5013</v>
      </c>
      <c r="K5051" s="27">
        <v>6.7716020200252593</v>
      </c>
      <c r="L5051" s="37">
        <v>-9.4140796386173342E-2</v>
      </c>
      <c r="M5051" s="27"/>
      <c r="N5051" s="27"/>
      <c r="O5051" s="27"/>
      <c r="P5051" s="27"/>
      <c r="Q5051" s="27"/>
      <c r="R5051" s="27"/>
      <c r="S5051" s="27"/>
      <c r="T5051" s="27"/>
      <c r="U5051" s="27"/>
      <c r="V5051" s="27"/>
      <c r="W5051" s="27"/>
      <c r="X5051" s="27"/>
      <c r="Y5051" s="27"/>
      <c r="Z5051" s="27"/>
      <c r="AA5051" s="27"/>
      <c r="AB5051" s="27"/>
      <c r="AC5051" s="27"/>
      <c r="AD5051" s="27"/>
      <c r="AE5051" s="27"/>
    </row>
    <row r="5052" spans="1:31" ht="15.75" customHeight="1" x14ac:dyDescent="0.2">
      <c r="A5052" s="22">
        <v>39940</v>
      </c>
      <c r="B5052" s="23">
        <f t="shared" ref="B5052:C5052" si="10115">LN(D5052)</f>
        <v>6.8104731561755836</v>
      </c>
      <c r="C5052" s="23">
        <f t="shared" si="10115"/>
        <v>7.4478678233730209</v>
      </c>
      <c r="D5052" s="24">
        <v>907.3</v>
      </c>
      <c r="E5052" s="24">
        <v>1716.2</v>
      </c>
      <c r="F5052" s="27">
        <f t="shared" ref="F5052:G5052" si="10116">LN(D5052/D5051)</f>
        <v>-1.3356887868792628E-2</v>
      </c>
      <c r="G5052" s="27">
        <f t="shared" si="10116"/>
        <v>-2.4689770231839117E-2</v>
      </c>
      <c r="H5052" s="27">
        <f t="shared" si="9712"/>
        <v>0.91441917575428033</v>
      </c>
      <c r="I5052" s="27"/>
      <c r="J5052" s="27">
        <v>5014</v>
      </c>
      <c r="K5052" s="27">
        <v>6.7674953677748224</v>
      </c>
      <c r="L5052" s="37">
        <v>-0.1030863474244148</v>
      </c>
      <c r="M5052" s="27"/>
      <c r="N5052" s="27"/>
      <c r="O5052" s="27"/>
      <c r="P5052" s="27"/>
      <c r="Q5052" s="27"/>
      <c r="R5052" s="27"/>
      <c r="S5052" s="27"/>
      <c r="T5052" s="27"/>
      <c r="U5052" s="27"/>
      <c r="V5052" s="27"/>
      <c r="W5052" s="27"/>
      <c r="X5052" s="27"/>
      <c r="Y5052" s="27"/>
      <c r="Z5052" s="27"/>
      <c r="AA5052" s="27"/>
      <c r="AB5052" s="27"/>
      <c r="AC5052" s="27"/>
      <c r="AD5052" s="27"/>
      <c r="AE5052" s="27"/>
    </row>
    <row r="5053" spans="1:31" ht="15.75" customHeight="1" x14ac:dyDescent="0.2">
      <c r="A5053" s="22">
        <v>39941</v>
      </c>
      <c r="B5053" s="23">
        <f t="shared" ref="B5053:C5053" si="10117">LN(D5053)</f>
        <v>6.8343240008962542</v>
      </c>
      <c r="C5053" s="23">
        <f t="shared" si="10117"/>
        <v>7.4610655143542832</v>
      </c>
      <c r="D5053" s="24">
        <v>929.2</v>
      </c>
      <c r="E5053" s="24">
        <v>1739</v>
      </c>
      <c r="F5053" s="27">
        <f t="shared" ref="F5053:G5053" si="10118">LN(D5053/D5052)</f>
        <v>2.3850844720670845E-2</v>
      </c>
      <c r="G5053" s="27">
        <f t="shared" si="10118"/>
        <v>1.3197690981262417E-2</v>
      </c>
      <c r="H5053" s="27">
        <f t="shared" si="9712"/>
        <v>0.91599839027653007</v>
      </c>
      <c r="I5053" s="27"/>
      <c r="J5053" s="27">
        <v>5015</v>
      </c>
      <c r="K5053" s="27">
        <v>6.7535413993851776</v>
      </c>
      <c r="L5053" s="37">
        <v>-0.1091008364065269</v>
      </c>
      <c r="M5053" s="27"/>
      <c r="N5053" s="27"/>
      <c r="O5053" s="27"/>
      <c r="P5053" s="27"/>
      <c r="Q5053" s="27"/>
      <c r="R5053" s="27"/>
      <c r="S5053" s="27"/>
      <c r="T5053" s="27"/>
      <c r="U5053" s="27"/>
      <c r="V5053" s="27"/>
      <c r="W5053" s="27"/>
      <c r="X5053" s="27"/>
      <c r="Y5053" s="27"/>
      <c r="Z5053" s="27"/>
      <c r="AA5053" s="27"/>
      <c r="AB5053" s="27"/>
      <c r="AC5053" s="27"/>
      <c r="AD5053" s="27"/>
      <c r="AE5053" s="27"/>
    </row>
    <row r="5054" spans="1:31" ht="15.75" customHeight="1" x14ac:dyDescent="0.2">
      <c r="A5054" s="22">
        <v>39944</v>
      </c>
      <c r="B5054" s="23">
        <f t="shared" ref="B5054:C5054" si="10119">LN(D5054)</f>
        <v>6.8125650919783878</v>
      </c>
      <c r="C5054" s="23">
        <f t="shared" si="10119"/>
        <v>7.4565700886521622</v>
      </c>
      <c r="D5054" s="24">
        <v>909.2</v>
      </c>
      <c r="E5054" s="24">
        <v>1731.2</v>
      </c>
      <c r="F5054" s="27">
        <f t="shared" ref="F5054:G5054" si="10120">LN(D5054/D5053)</f>
        <v>-2.1758908917865975E-2</v>
      </c>
      <c r="G5054" s="27">
        <f t="shared" si="10120"/>
        <v>-4.495425702120596E-3</v>
      </c>
      <c r="H5054" s="27">
        <f t="shared" si="9712"/>
        <v>0.91363254297658136</v>
      </c>
      <c r="I5054" s="27"/>
      <c r="J5054" s="27">
        <v>5016</v>
      </c>
      <c r="K5054" s="27">
        <v>6.8047599418887437</v>
      </c>
      <c r="L5054" s="37">
        <v>-9.1925255277076623E-2</v>
      </c>
      <c r="M5054" s="27"/>
      <c r="N5054" s="27"/>
      <c r="O5054" s="27"/>
      <c r="P5054" s="27"/>
      <c r="Q5054" s="27"/>
      <c r="R5054" s="27"/>
      <c r="S5054" s="27"/>
      <c r="T5054" s="27"/>
      <c r="U5054" s="27"/>
      <c r="V5054" s="27"/>
      <c r="W5054" s="27"/>
      <c r="X5054" s="27"/>
      <c r="Y5054" s="27"/>
      <c r="Z5054" s="27"/>
      <c r="AA5054" s="27"/>
      <c r="AB5054" s="27"/>
      <c r="AC5054" s="27"/>
      <c r="AD5054" s="27"/>
      <c r="AE5054" s="27"/>
    </row>
    <row r="5055" spans="1:31" ht="15.75" customHeight="1" x14ac:dyDescent="0.2">
      <c r="A5055" s="22">
        <v>39945</v>
      </c>
      <c r="B5055" s="23">
        <f t="shared" ref="B5055:C5055" si="10121">LN(D5055)</f>
        <v>6.811574720508168</v>
      </c>
      <c r="C5055" s="23">
        <f t="shared" si="10121"/>
        <v>7.4476930032915751</v>
      </c>
      <c r="D5055" s="24">
        <v>908.3</v>
      </c>
      <c r="E5055" s="24">
        <v>1715.9</v>
      </c>
      <c r="F5055" s="27">
        <f t="shared" ref="F5055:G5055" si="10122">LN(D5055/D5054)</f>
        <v>-9.9037147022034517E-4</v>
      </c>
      <c r="G5055" s="27">
        <f t="shared" si="10122"/>
        <v>-8.8770853605869976E-3</v>
      </c>
      <c r="H5055" s="27">
        <f t="shared" si="9712"/>
        <v>0.91458854674833279</v>
      </c>
      <c r="I5055" s="27"/>
      <c r="J5055" s="27">
        <v>5017</v>
      </c>
      <c r="K5055" s="27">
        <v>6.7847760046703725</v>
      </c>
      <c r="L5055" s="37">
        <v>-9.2568200380816812E-2</v>
      </c>
      <c r="M5055" s="27"/>
      <c r="N5055" s="27"/>
      <c r="O5055" s="27"/>
      <c r="P5055" s="27"/>
      <c r="Q5055" s="27"/>
      <c r="R5055" s="27"/>
      <c r="S5055" s="27"/>
      <c r="T5055" s="27"/>
      <c r="U5055" s="27"/>
      <c r="V5055" s="27"/>
      <c r="W5055" s="27"/>
      <c r="X5055" s="27"/>
      <c r="Y5055" s="27"/>
      <c r="Z5055" s="27"/>
      <c r="AA5055" s="27"/>
      <c r="AB5055" s="27"/>
      <c r="AC5055" s="27"/>
      <c r="AD5055" s="27"/>
      <c r="AE5055" s="27"/>
    </row>
    <row r="5056" spans="1:31" ht="15.75" customHeight="1" x14ac:dyDescent="0.2">
      <c r="A5056" s="22">
        <v>39946</v>
      </c>
      <c r="B5056" s="23">
        <f t="shared" ref="B5056:C5056" si="10123">LN(D5056)</f>
        <v>6.7843439340669018</v>
      </c>
      <c r="C5056" s="23">
        <f t="shared" si="10123"/>
        <v>7.4170397157292989</v>
      </c>
      <c r="D5056" s="24">
        <v>883.9</v>
      </c>
      <c r="E5056" s="24">
        <v>1664.1</v>
      </c>
      <c r="F5056" s="27">
        <f t="shared" ref="F5056:G5056" si="10124">LN(D5056/D5055)</f>
        <v>-2.72307864412656E-2</v>
      </c>
      <c r="G5056" s="27">
        <f t="shared" si="10124"/>
        <v>-3.0653287562276969E-2</v>
      </c>
      <c r="H5056" s="27">
        <f t="shared" si="9712"/>
        <v>0.91469699423064421</v>
      </c>
      <c r="I5056" s="27"/>
      <c r="J5056" s="27">
        <v>5018</v>
      </c>
      <c r="K5056" s="27">
        <v>6.7911527730980294</v>
      </c>
      <c r="L5056" s="37">
        <v>-8.9438137530439832E-2</v>
      </c>
      <c r="M5056" s="27"/>
      <c r="N5056" s="27"/>
      <c r="O5056" s="27"/>
      <c r="P5056" s="27"/>
      <c r="Q5056" s="27"/>
      <c r="R5056" s="27"/>
      <c r="S5056" s="27"/>
      <c r="T5056" s="27"/>
      <c r="U5056" s="27"/>
      <c r="V5056" s="27"/>
      <c r="W5056" s="27"/>
      <c r="X5056" s="27"/>
      <c r="Y5056" s="27"/>
      <c r="Z5056" s="27"/>
      <c r="AA5056" s="27"/>
      <c r="AB5056" s="27"/>
      <c r="AC5056" s="27"/>
      <c r="AD5056" s="27"/>
      <c r="AE5056" s="27"/>
    </row>
    <row r="5057" spans="1:31" ht="15.75" customHeight="1" x14ac:dyDescent="0.2">
      <c r="A5057" s="22">
        <v>39947</v>
      </c>
      <c r="B5057" s="23">
        <f t="shared" ref="B5057:C5057" si="10125">LN(D5057)</f>
        <v>6.7945865808764987</v>
      </c>
      <c r="C5057" s="23">
        <f t="shared" si="10125"/>
        <v>7.4320103230597887</v>
      </c>
      <c r="D5057" s="24">
        <v>893</v>
      </c>
      <c r="E5057" s="24">
        <v>1689.2</v>
      </c>
      <c r="F5057" s="27">
        <f t="shared" ref="F5057:G5057" si="10126">LN(D5057/D5056)</f>
        <v>1.0242646809596715E-2</v>
      </c>
      <c r="G5057" s="27">
        <f t="shared" si="10126"/>
        <v>1.4970607330489999E-2</v>
      </c>
      <c r="H5057" s="27">
        <f t="shared" si="9712"/>
        <v>0.91423266189425045</v>
      </c>
      <c r="I5057" s="27"/>
      <c r="J5057" s="27">
        <v>5019</v>
      </c>
      <c r="K5057" s="27">
        <v>6.8203582206112134</v>
      </c>
      <c r="L5057" s="37">
        <v>-9.5564703310454746E-2</v>
      </c>
      <c r="M5057" s="27"/>
      <c r="N5057" s="27"/>
      <c r="O5057" s="27"/>
      <c r="P5057" s="27"/>
      <c r="Q5057" s="27"/>
      <c r="R5057" s="27"/>
      <c r="S5057" s="27"/>
      <c r="T5057" s="27"/>
      <c r="U5057" s="27"/>
      <c r="V5057" s="27"/>
      <c r="W5057" s="27"/>
      <c r="X5057" s="27"/>
      <c r="Y5057" s="27"/>
      <c r="Z5057" s="27"/>
      <c r="AA5057" s="27"/>
      <c r="AB5057" s="27"/>
      <c r="AC5057" s="27"/>
      <c r="AD5057" s="27"/>
      <c r="AE5057" s="27"/>
    </row>
    <row r="5058" spans="1:31" ht="15.75" customHeight="1" x14ac:dyDescent="0.2">
      <c r="A5058" s="22">
        <v>39948</v>
      </c>
      <c r="B5058" s="23">
        <f t="shared" ref="B5058:C5058" si="10127">LN(D5058)</f>
        <v>6.7830986743825816</v>
      </c>
      <c r="C5058" s="23">
        <f t="shared" si="10127"/>
        <v>7.4266085944353568</v>
      </c>
      <c r="D5058" s="24">
        <v>882.8</v>
      </c>
      <c r="E5058" s="24">
        <v>1680.1</v>
      </c>
      <c r="F5058" s="27">
        <f t="shared" ref="F5058:G5058" si="10128">LN(D5058/D5057)</f>
        <v>-1.1487906493917717E-2</v>
      </c>
      <c r="G5058" s="27">
        <f t="shared" si="10128"/>
        <v>-5.4017286244317777E-3</v>
      </c>
      <c r="H5058" s="27">
        <f t="shared" si="9712"/>
        <v>0.91335076948380622</v>
      </c>
      <c r="I5058" s="27"/>
      <c r="J5058" s="27">
        <v>5020</v>
      </c>
      <c r="K5058" s="27">
        <v>6.7994569116695507</v>
      </c>
      <c r="L5058" s="37">
        <v>-9.5165113234796372E-2</v>
      </c>
      <c r="M5058" s="27"/>
      <c r="N5058" s="27"/>
      <c r="O5058" s="27"/>
      <c r="P5058" s="27"/>
      <c r="Q5058" s="27"/>
      <c r="R5058" s="27"/>
      <c r="S5058" s="27"/>
      <c r="T5058" s="27"/>
      <c r="U5058" s="27"/>
      <c r="V5058" s="27"/>
      <c r="W5058" s="27"/>
      <c r="X5058" s="27"/>
      <c r="Y5058" s="27"/>
      <c r="Z5058" s="27"/>
      <c r="AA5058" s="27"/>
      <c r="AB5058" s="27"/>
      <c r="AC5058" s="27"/>
      <c r="AD5058" s="27"/>
      <c r="AE5058" s="27"/>
    </row>
    <row r="5059" spans="1:31" ht="15.75" customHeight="1" x14ac:dyDescent="0.2">
      <c r="A5059" s="22">
        <v>39951</v>
      </c>
      <c r="B5059" s="23">
        <f t="shared" ref="B5059:C5059" si="10129">LN(D5059)</f>
        <v>6.8131148748280159</v>
      </c>
      <c r="C5059" s="23">
        <f t="shared" si="10129"/>
        <v>7.4572052842848953</v>
      </c>
      <c r="D5059" s="24">
        <v>909.7</v>
      </c>
      <c r="E5059" s="24">
        <v>1732.3</v>
      </c>
      <c r="F5059" s="27">
        <f t="shared" ref="F5059:G5059" si="10130">LN(D5059/D5058)</f>
        <v>3.0016200445435005E-2</v>
      </c>
      <c r="G5059" s="27">
        <f t="shared" si="10130"/>
        <v>3.0596689849538488E-2</v>
      </c>
      <c r="H5059" s="27">
        <f t="shared" si="9712"/>
        <v>0.91362844592541692</v>
      </c>
      <c r="I5059" s="27"/>
      <c r="J5059" s="27">
        <v>5021</v>
      </c>
      <c r="K5059" s="27">
        <v>6.777148556435507</v>
      </c>
      <c r="L5059" s="37">
        <v>-0.10828518573571877</v>
      </c>
      <c r="M5059" s="27"/>
      <c r="N5059" s="27"/>
      <c r="O5059" s="27"/>
      <c r="P5059" s="27"/>
      <c r="Q5059" s="27"/>
      <c r="R5059" s="27"/>
      <c r="S5059" s="27"/>
      <c r="T5059" s="27"/>
      <c r="U5059" s="27"/>
      <c r="V5059" s="27"/>
      <c r="W5059" s="27"/>
      <c r="X5059" s="27"/>
      <c r="Y5059" s="27"/>
      <c r="Z5059" s="27"/>
      <c r="AA5059" s="27"/>
      <c r="AB5059" s="27"/>
      <c r="AC5059" s="27"/>
      <c r="AD5059" s="27"/>
      <c r="AE5059" s="27"/>
    </row>
    <row r="5060" spans="1:31" ht="15.75" customHeight="1" x14ac:dyDescent="0.2">
      <c r="A5060" s="22">
        <v>39952</v>
      </c>
      <c r="B5060" s="23">
        <f t="shared" ref="B5060:C5060" si="10131">LN(D5060)</f>
        <v>6.8113545046957826</v>
      </c>
      <c r="C5060" s="23">
        <f t="shared" si="10131"/>
        <v>7.4584744664098048</v>
      </c>
      <c r="D5060" s="24">
        <v>908.1</v>
      </c>
      <c r="E5060" s="24">
        <v>1734.5</v>
      </c>
      <c r="F5060" s="27">
        <f t="shared" ref="F5060:G5060" si="10132">LN(D5060/D5059)</f>
        <v>-1.7603701322335056E-3</v>
      </c>
      <c r="G5060" s="27">
        <f t="shared" si="10132"/>
        <v>1.2691821249092704E-3</v>
      </c>
      <c r="H5060" s="27">
        <f t="shared" si="9712"/>
        <v>0.91323695420177275</v>
      </c>
      <c r="I5060" s="27"/>
      <c r="J5060" s="27">
        <v>5022</v>
      </c>
      <c r="K5060" s="27">
        <v>6.790947879383145</v>
      </c>
      <c r="L5060" s="37">
        <v>-0.10908993991183902</v>
      </c>
      <c r="M5060" s="27"/>
      <c r="N5060" s="27"/>
      <c r="O5060" s="27"/>
      <c r="P5060" s="27"/>
      <c r="Q5060" s="27"/>
      <c r="R5060" s="27"/>
      <c r="S5060" s="27"/>
      <c r="T5060" s="27"/>
      <c r="U5060" s="27"/>
      <c r="V5060" s="27"/>
      <c r="W5060" s="27"/>
      <c r="X5060" s="27"/>
      <c r="Y5060" s="27"/>
      <c r="Z5060" s="27"/>
      <c r="AA5060" s="27"/>
      <c r="AB5060" s="27"/>
      <c r="AC5060" s="27"/>
      <c r="AD5060" s="27"/>
      <c r="AE5060" s="27"/>
    </row>
    <row r="5061" spans="1:31" ht="15.75" customHeight="1" x14ac:dyDescent="0.2">
      <c r="A5061" s="22">
        <v>39953</v>
      </c>
      <c r="B5061" s="23">
        <f t="shared" ref="B5061:C5061" si="10133">LN(D5061)</f>
        <v>6.806165423220504</v>
      </c>
      <c r="C5061" s="23">
        <f t="shared" si="10133"/>
        <v>7.4546042019247833</v>
      </c>
      <c r="D5061" s="24">
        <v>903.4</v>
      </c>
      <c r="E5061" s="24">
        <v>1727.8</v>
      </c>
      <c r="F5061" s="27">
        <f t="shared" ref="F5061:G5061" si="10134">LN(D5061/D5060)</f>
        <v>-5.1890814752789654E-3</v>
      </c>
      <c r="G5061" s="27">
        <f t="shared" si="10134"/>
        <v>-3.8702644850205979E-3</v>
      </c>
      <c r="H5061" s="27">
        <f t="shared" si="9712"/>
        <v>0.91301499568054167</v>
      </c>
      <c r="I5061" s="27"/>
      <c r="J5061" s="27">
        <v>5023</v>
      </c>
      <c r="K5061" s="27">
        <v>6.8026935065141236</v>
      </c>
      <c r="L5061" s="37">
        <v>-0.10442545239871048</v>
      </c>
      <c r="M5061" s="27"/>
      <c r="N5061" s="27"/>
      <c r="O5061" s="27"/>
      <c r="P5061" s="27"/>
      <c r="Q5061" s="27"/>
      <c r="R5061" s="27"/>
      <c r="S5061" s="27"/>
      <c r="T5061" s="27"/>
      <c r="U5061" s="27"/>
      <c r="V5061" s="27"/>
      <c r="W5061" s="27"/>
      <c r="X5061" s="27"/>
      <c r="Y5061" s="27"/>
      <c r="Z5061" s="27"/>
      <c r="AA5061" s="27"/>
      <c r="AB5061" s="27"/>
      <c r="AC5061" s="27"/>
      <c r="AD5061" s="27"/>
      <c r="AE5061" s="27"/>
    </row>
    <row r="5062" spans="1:31" ht="15.75" customHeight="1" x14ac:dyDescent="0.2">
      <c r="A5062" s="22">
        <v>39954</v>
      </c>
      <c r="B5062" s="23">
        <f t="shared" ref="B5062:C5062" si="10135">LN(D5062)</f>
        <v>6.7893095237756551</v>
      </c>
      <c r="C5062" s="23">
        <f t="shared" si="10135"/>
        <v>7.4355560069540889</v>
      </c>
      <c r="D5062" s="24">
        <v>888.3</v>
      </c>
      <c r="E5062" s="24">
        <v>1695.2</v>
      </c>
      <c r="F5062" s="27">
        <f t="shared" ref="F5062:G5062" si="10136">LN(D5062/D5061)</f>
        <v>-1.685589944484852E-2</v>
      </c>
      <c r="G5062" s="27">
        <f t="shared" si="10136"/>
        <v>-1.9048194970694474E-2</v>
      </c>
      <c r="H5062" s="27">
        <f t="shared" si="9712"/>
        <v>0.91308699946930227</v>
      </c>
      <c r="I5062" s="27"/>
      <c r="J5062" s="27">
        <v>5024</v>
      </c>
      <c r="K5062" s="27">
        <v>6.8280179379363819</v>
      </c>
      <c r="L5062" s="37">
        <v>-0.10142488802835281</v>
      </c>
      <c r="M5062" s="27"/>
      <c r="N5062" s="27"/>
      <c r="O5062" s="27"/>
      <c r="P5062" s="27"/>
      <c r="Q5062" s="27"/>
      <c r="R5062" s="27"/>
      <c r="S5062" s="27"/>
      <c r="T5062" s="27"/>
      <c r="U5062" s="27"/>
      <c r="V5062" s="27"/>
      <c r="W5062" s="27"/>
      <c r="X5062" s="27"/>
      <c r="Y5062" s="27"/>
      <c r="Z5062" s="27"/>
      <c r="AA5062" s="27"/>
      <c r="AB5062" s="27"/>
      <c r="AC5062" s="27"/>
      <c r="AD5062" s="27"/>
      <c r="AE5062" s="27"/>
    </row>
    <row r="5063" spans="1:31" ht="15.75" customHeight="1" x14ac:dyDescent="0.2">
      <c r="A5063" s="22">
        <v>39955</v>
      </c>
      <c r="B5063" s="23">
        <f t="shared" ref="B5063:C5063" si="10137">LN(D5063)</f>
        <v>6.7878449823095792</v>
      </c>
      <c r="C5063" s="23">
        <f t="shared" si="10137"/>
        <v>7.4336665401661683</v>
      </c>
      <c r="D5063" s="24">
        <v>887</v>
      </c>
      <c r="E5063" s="24">
        <v>1692</v>
      </c>
      <c r="F5063" s="27">
        <f t="shared" ref="F5063:G5063" si="10138">LN(D5063/D5062)</f>
        <v>-1.4645414660757619E-3</v>
      </c>
      <c r="G5063" s="27">
        <f t="shared" si="10138"/>
        <v>-1.8894667879207493E-3</v>
      </c>
      <c r="H5063" s="27">
        <f t="shared" si="9712"/>
        <v>0.91312207046589522</v>
      </c>
      <c r="I5063" s="27"/>
      <c r="J5063" s="27">
        <v>5025</v>
      </c>
      <c r="K5063" s="27">
        <v>6.8373435716458415</v>
      </c>
      <c r="L5063" s="37">
        <v>-0.10096990941932482</v>
      </c>
      <c r="M5063" s="27"/>
      <c r="N5063" s="27"/>
      <c r="O5063" s="27"/>
      <c r="P5063" s="27"/>
      <c r="Q5063" s="27"/>
      <c r="R5063" s="27"/>
      <c r="S5063" s="27"/>
      <c r="T5063" s="27"/>
      <c r="U5063" s="27"/>
      <c r="V5063" s="27"/>
      <c r="W5063" s="27"/>
      <c r="X5063" s="27"/>
      <c r="Y5063" s="27"/>
      <c r="Z5063" s="27"/>
      <c r="AA5063" s="27"/>
      <c r="AB5063" s="27"/>
      <c r="AC5063" s="27"/>
      <c r="AD5063" s="27"/>
      <c r="AE5063" s="27"/>
    </row>
    <row r="5064" spans="1:31" ht="15.75" customHeight="1" x14ac:dyDescent="0.2">
      <c r="A5064" s="22">
        <v>39958</v>
      </c>
      <c r="B5064" s="23">
        <f t="shared" ref="B5064:C5064" si="10139">LN(D5064)</f>
        <v>6.7878449823095792</v>
      </c>
      <c r="C5064" s="23">
        <f t="shared" si="10139"/>
        <v>7.4336665401661683</v>
      </c>
      <c r="D5064" s="24">
        <v>887</v>
      </c>
      <c r="E5064" s="24">
        <v>1692</v>
      </c>
      <c r="F5064" s="27">
        <f t="shared" ref="F5064:G5064" si="10140">LN(D5064/D5063)</f>
        <v>0</v>
      </c>
      <c r="G5064" s="27">
        <f t="shared" si="10140"/>
        <v>0</v>
      </c>
      <c r="H5064" s="27">
        <f t="shared" si="9712"/>
        <v>0.91312207046589522</v>
      </c>
      <c r="I5064" s="27"/>
      <c r="J5064" s="27">
        <v>5026</v>
      </c>
      <c r="K5064" s="27">
        <v>6.8300186964838714</v>
      </c>
      <c r="L5064" s="37">
        <v>-0.10210804442079624</v>
      </c>
      <c r="M5064" s="27"/>
      <c r="N5064" s="27"/>
      <c r="O5064" s="27"/>
      <c r="P5064" s="27"/>
      <c r="Q5064" s="27"/>
      <c r="R5064" s="27"/>
      <c r="S5064" s="27"/>
      <c r="T5064" s="27"/>
      <c r="U5064" s="27"/>
      <c r="V5064" s="27"/>
      <c r="W5064" s="27"/>
      <c r="X5064" s="27"/>
      <c r="Y5064" s="27"/>
      <c r="Z5064" s="27"/>
      <c r="AA5064" s="27"/>
      <c r="AB5064" s="27"/>
      <c r="AC5064" s="27"/>
      <c r="AD5064" s="27"/>
      <c r="AE5064" s="27"/>
    </row>
    <row r="5065" spans="1:31" ht="15.75" customHeight="1" x14ac:dyDescent="0.2">
      <c r="A5065" s="22">
        <v>39959</v>
      </c>
      <c r="B5065" s="23">
        <f t="shared" ref="B5065:C5065" si="10141">LN(D5065)</f>
        <v>6.8137742155112431</v>
      </c>
      <c r="C5065" s="23">
        <f t="shared" si="10141"/>
        <v>7.4675996122276622</v>
      </c>
      <c r="D5065" s="24">
        <v>910.3</v>
      </c>
      <c r="E5065" s="24">
        <v>1750.4</v>
      </c>
      <c r="F5065" s="27">
        <f t="shared" ref="F5065:G5065" si="10142">LN(D5065/D5064)</f>
        <v>2.5929233201663578E-2</v>
      </c>
      <c r="G5065" s="27">
        <f t="shared" si="10142"/>
        <v>3.3933072061493638E-2</v>
      </c>
      <c r="H5065" s="27">
        <f t="shared" si="9712"/>
        <v>0.91244503847717995</v>
      </c>
      <c r="I5065" s="27"/>
      <c r="J5065" s="27">
        <v>5027</v>
      </c>
      <c r="K5065" s="27">
        <v>6.8077240554253775</v>
      </c>
      <c r="L5065" s="37">
        <v>-0.10392263336430929</v>
      </c>
      <c r="M5065" s="27"/>
      <c r="N5065" s="27"/>
      <c r="O5065" s="27"/>
      <c r="P5065" s="27"/>
      <c r="Q5065" s="27"/>
      <c r="R5065" s="27"/>
      <c r="S5065" s="27"/>
      <c r="T5065" s="27"/>
      <c r="U5065" s="27"/>
      <c r="V5065" s="27"/>
      <c r="W5065" s="27"/>
      <c r="X5065" s="27"/>
      <c r="Y5065" s="27"/>
      <c r="Z5065" s="27"/>
      <c r="AA5065" s="27"/>
      <c r="AB5065" s="27"/>
      <c r="AC5065" s="27"/>
      <c r="AD5065" s="27"/>
      <c r="AE5065" s="27"/>
    </row>
    <row r="5066" spans="1:31" ht="15.75" customHeight="1" x14ac:dyDescent="0.2">
      <c r="A5066" s="22">
        <v>39960</v>
      </c>
      <c r="B5066" s="23">
        <f t="shared" ref="B5066:C5066" si="10143">LN(D5066)</f>
        <v>6.7945865808764987</v>
      </c>
      <c r="C5066" s="23">
        <f t="shared" si="10143"/>
        <v>7.4564545551762089</v>
      </c>
      <c r="D5066" s="24">
        <v>893</v>
      </c>
      <c r="E5066" s="24">
        <v>1731</v>
      </c>
      <c r="F5066" s="27">
        <f t="shared" ref="F5066:G5066" si="10144">LN(D5066/D5065)</f>
        <v>-1.9187634634744037E-2</v>
      </c>
      <c r="G5066" s="27">
        <f t="shared" si="10144"/>
        <v>-1.1145057051452847E-2</v>
      </c>
      <c r="H5066" s="27">
        <f t="shared" si="9712"/>
        <v>0.91123556518690951</v>
      </c>
      <c r="I5066" s="27"/>
      <c r="J5066" s="27">
        <v>5028</v>
      </c>
      <c r="K5066" s="27">
        <v>6.8221325096265026</v>
      </c>
      <c r="L5066" s="37">
        <v>-0.1066279185162049</v>
      </c>
      <c r="M5066" s="27"/>
      <c r="N5066" s="27"/>
      <c r="O5066" s="27"/>
      <c r="P5066" s="27"/>
      <c r="Q5066" s="27"/>
      <c r="R5066" s="27"/>
      <c r="S5066" s="27"/>
      <c r="T5066" s="27"/>
      <c r="U5066" s="27"/>
      <c r="V5066" s="27"/>
      <c r="W5066" s="27"/>
      <c r="X5066" s="27"/>
      <c r="Y5066" s="27"/>
      <c r="Z5066" s="27"/>
      <c r="AA5066" s="27"/>
      <c r="AB5066" s="27"/>
      <c r="AC5066" s="27"/>
      <c r="AD5066" s="27"/>
      <c r="AE5066" s="27"/>
    </row>
    <row r="5067" spans="1:31" ht="15.75" customHeight="1" x14ac:dyDescent="0.2">
      <c r="A5067" s="22">
        <v>39961</v>
      </c>
      <c r="B5067" s="23">
        <f t="shared" ref="B5067:C5067" si="10145">LN(D5067)</f>
        <v>6.8099219186333739</v>
      </c>
      <c r="C5067" s="23">
        <f t="shared" si="10145"/>
        <v>7.4683420239576019</v>
      </c>
      <c r="D5067" s="24">
        <v>906.8</v>
      </c>
      <c r="E5067" s="24">
        <v>1751.7</v>
      </c>
      <c r="F5067" s="27">
        <f t="shared" ref="F5067:G5067" si="10146">LN(D5067/D5066)</f>
        <v>1.5335337756874817E-2</v>
      </c>
      <c r="G5067" s="27">
        <f t="shared" si="10146"/>
        <v>1.188746878139235E-2</v>
      </c>
      <c r="H5067" s="27">
        <f t="shared" si="9712"/>
        <v>0.91183851740960842</v>
      </c>
      <c r="I5067" s="27"/>
      <c r="J5067" s="27">
        <v>5029</v>
      </c>
      <c r="K5067" s="27">
        <v>6.8520278814405122</v>
      </c>
      <c r="L5067" s="37">
        <v>-9.9173563676338006E-2</v>
      </c>
      <c r="M5067" s="27"/>
      <c r="N5067" s="27"/>
      <c r="O5067" s="27"/>
      <c r="P5067" s="27"/>
      <c r="Q5067" s="27"/>
      <c r="R5067" s="27"/>
      <c r="S5067" s="27"/>
      <c r="T5067" s="27"/>
      <c r="U5067" s="27"/>
      <c r="V5067" s="27"/>
      <c r="W5067" s="27"/>
      <c r="X5067" s="27"/>
      <c r="Y5067" s="27"/>
      <c r="Z5067" s="27"/>
      <c r="AA5067" s="27"/>
      <c r="AB5067" s="27"/>
      <c r="AC5067" s="27"/>
      <c r="AD5067" s="27"/>
      <c r="AE5067" s="27"/>
    </row>
    <row r="5068" spans="1:31" ht="15.75" customHeight="1" x14ac:dyDescent="0.2">
      <c r="A5068" s="22">
        <v>39962</v>
      </c>
      <c r="B5068" s="23">
        <f t="shared" ref="B5068:C5068" si="10147">LN(D5068)</f>
        <v>6.8233949303640635</v>
      </c>
      <c r="C5068" s="23">
        <f t="shared" si="10147"/>
        <v>7.4811612579295339</v>
      </c>
      <c r="D5068" s="24">
        <v>919.1</v>
      </c>
      <c r="E5068" s="24">
        <v>1774.3</v>
      </c>
      <c r="F5068" s="27">
        <f t="shared" ref="F5068:G5068" si="10148">LN(D5068/D5067)</f>
        <v>1.3473011730689856E-2</v>
      </c>
      <c r="G5068" s="27">
        <f t="shared" si="10148"/>
        <v>1.2819233971932137E-2</v>
      </c>
      <c r="H5068" s="27">
        <f t="shared" si="9712"/>
        <v>0.91207697509951657</v>
      </c>
      <c r="I5068" s="27"/>
      <c r="J5068" s="27">
        <v>5030</v>
      </c>
      <c r="K5068" s="27">
        <v>6.8520278814405122</v>
      </c>
      <c r="L5068" s="37">
        <v>-9.9173563676338006E-2</v>
      </c>
      <c r="M5068" s="27"/>
      <c r="N5068" s="27"/>
      <c r="O5068" s="27"/>
      <c r="P5068" s="27"/>
      <c r="Q5068" s="27"/>
      <c r="R5068" s="27"/>
      <c r="S5068" s="27"/>
      <c r="T5068" s="27"/>
      <c r="U5068" s="27"/>
      <c r="V5068" s="27"/>
      <c r="W5068" s="27"/>
      <c r="X5068" s="27"/>
      <c r="Y5068" s="27"/>
      <c r="Z5068" s="27"/>
      <c r="AA5068" s="27"/>
      <c r="AB5068" s="27"/>
      <c r="AC5068" s="27"/>
      <c r="AD5068" s="27"/>
      <c r="AE5068" s="27"/>
    </row>
    <row r="5069" spans="1:31" ht="15.75" customHeight="1" x14ac:dyDescent="0.2">
      <c r="A5069" s="22">
        <v>39965</v>
      </c>
      <c r="B5069" s="23">
        <f t="shared" ref="B5069:C5069" si="10149">LN(D5069)</f>
        <v>6.8488541710619764</v>
      </c>
      <c r="C5069" s="23">
        <f t="shared" si="10149"/>
        <v>7.5113059257303263</v>
      </c>
      <c r="D5069" s="24">
        <v>942.8</v>
      </c>
      <c r="E5069" s="24">
        <v>1828.6</v>
      </c>
      <c r="F5069" s="27">
        <f t="shared" ref="F5069:G5069" si="10150">LN(D5069/D5068)</f>
        <v>2.5459240697912219E-2</v>
      </c>
      <c r="G5069" s="27">
        <f t="shared" si="10150"/>
        <v>3.0144667800792519E-2</v>
      </c>
      <c r="H5069" s="27">
        <f t="shared" si="9712"/>
        <v>0.91180604794712317</v>
      </c>
      <c r="I5069" s="27"/>
      <c r="J5069" s="27">
        <v>5031</v>
      </c>
      <c r="K5069" s="27">
        <v>6.8524068771768194</v>
      </c>
      <c r="L5069" s="37">
        <v>-9.6987259498380496E-2</v>
      </c>
      <c r="M5069" s="27"/>
      <c r="N5069" s="27"/>
      <c r="O5069" s="27"/>
      <c r="P5069" s="27"/>
      <c r="Q5069" s="27"/>
      <c r="R5069" s="27"/>
      <c r="S5069" s="27"/>
      <c r="T5069" s="27"/>
      <c r="U5069" s="27"/>
      <c r="V5069" s="27"/>
      <c r="W5069" s="27"/>
      <c r="X5069" s="27"/>
      <c r="Y5069" s="27"/>
      <c r="Z5069" s="27"/>
      <c r="AA5069" s="27"/>
      <c r="AB5069" s="27"/>
      <c r="AC5069" s="27"/>
      <c r="AD5069" s="27"/>
      <c r="AE5069" s="27"/>
    </row>
    <row r="5070" spans="1:31" ht="15.75" customHeight="1" x14ac:dyDescent="0.2">
      <c r="A5070" s="22">
        <v>39966</v>
      </c>
      <c r="B5070" s="23">
        <f t="shared" ref="B5070:C5070" si="10151">LN(D5070)</f>
        <v>6.8508674167750883</v>
      </c>
      <c r="C5070" s="23">
        <f t="shared" si="10151"/>
        <v>7.515780206125247</v>
      </c>
      <c r="D5070" s="24">
        <v>944.7</v>
      </c>
      <c r="E5070" s="24">
        <v>1836.8</v>
      </c>
      <c r="F5070" s="27">
        <f t="shared" ref="F5070:G5070" si="10152">LN(D5070/D5069)</f>
        <v>2.013245713112787E-3</v>
      </c>
      <c r="G5070" s="27">
        <f t="shared" si="10152"/>
        <v>4.4742803949211069E-3</v>
      </c>
      <c r="H5070" s="27">
        <f t="shared" si="9712"/>
        <v>0.91153110241192725</v>
      </c>
      <c r="I5070" s="27"/>
      <c r="J5070" s="27">
        <v>5032</v>
      </c>
      <c r="K5070" s="27">
        <v>6.8392243454193</v>
      </c>
      <c r="L5070" s="37">
        <v>-0.10403833178843946</v>
      </c>
      <c r="M5070" s="27"/>
      <c r="N5070" s="27"/>
      <c r="O5070" s="27"/>
      <c r="P5070" s="27"/>
      <c r="Q5070" s="27"/>
      <c r="R5070" s="27"/>
      <c r="S5070" s="27"/>
      <c r="T5070" s="27"/>
      <c r="U5070" s="27"/>
      <c r="V5070" s="27"/>
      <c r="W5070" s="27"/>
      <c r="X5070" s="27"/>
      <c r="Y5070" s="27"/>
      <c r="Z5070" s="27"/>
      <c r="AA5070" s="27"/>
      <c r="AB5070" s="27"/>
      <c r="AC5070" s="27"/>
      <c r="AD5070" s="27"/>
      <c r="AE5070" s="27"/>
    </row>
    <row r="5071" spans="1:31" ht="15.75" customHeight="1" x14ac:dyDescent="0.2">
      <c r="A5071" s="22">
        <v>39967</v>
      </c>
      <c r="B5071" s="23">
        <f t="shared" ref="B5071:C5071" si="10153">LN(D5071)</f>
        <v>6.8370108744563796</v>
      </c>
      <c r="C5071" s="23">
        <f t="shared" si="10153"/>
        <v>7.5098282951426869</v>
      </c>
      <c r="D5071" s="24">
        <v>931.7</v>
      </c>
      <c r="E5071" s="24">
        <v>1825.9</v>
      </c>
      <c r="F5071" s="27">
        <f t="shared" ref="F5071:G5071" si="10154">LN(D5071/D5070)</f>
        <v>-1.3856542318709392E-2</v>
      </c>
      <c r="G5071" s="27">
        <f t="shared" si="10154"/>
        <v>-5.9519109825599608E-3</v>
      </c>
      <c r="H5071" s="27">
        <f t="shared" si="9712"/>
        <v>0.91040841491389601</v>
      </c>
      <c r="I5071" s="27"/>
      <c r="J5071" s="27">
        <v>5033</v>
      </c>
      <c r="K5071" s="27">
        <v>6.8397540043513638</v>
      </c>
      <c r="L5071" s="37">
        <v>-9.2167477522048458E-2</v>
      </c>
      <c r="M5071" s="27"/>
      <c r="N5071" s="27"/>
      <c r="O5071" s="27"/>
      <c r="P5071" s="27"/>
      <c r="Q5071" s="27"/>
      <c r="R5071" s="27"/>
      <c r="S5071" s="27"/>
      <c r="T5071" s="27"/>
      <c r="U5071" s="27"/>
      <c r="V5071" s="27"/>
      <c r="W5071" s="27"/>
      <c r="X5071" s="27"/>
      <c r="Y5071" s="27"/>
      <c r="Z5071" s="27"/>
      <c r="AA5071" s="27"/>
      <c r="AB5071" s="27"/>
      <c r="AC5071" s="27"/>
      <c r="AD5071" s="27"/>
      <c r="AE5071" s="27"/>
    </row>
    <row r="5072" spans="1:31" ht="15.75" customHeight="1" x14ac:dyDescent="0.2">
      <c r="A5072" s="22">
        <v>39968</v>
      </c>
      <c r="B5072" s="23">
        <f t="shared" ref="B5072:C5072" si="10155">LN(D5072)</f>
        <v>6.8484298128973222</v>
      </c>
      <c r="C5072" s="23">
        <f t="shared" si="10155"/>
        <v>7.5229409180723703</v>
      </c>
      <c r="D5072" s="24">
        <v>942.4</v>
      </c>
      <c r="E5072" s="24">
        <v>1850</v>
      </c>
      <c r="F5072" s="27">
        <f t="shared" ref="F5072:G5072" si="10156">LN(D5072/D5071)</f>
        <v>1.1418938440943025E-2</v>
      </c>
      <c r="G5072" s="27">
        <f t="shared" si="10156"/>
        <v>1.3112622929683179E-2</v>
      </c>
      <c r="H5072" s="27">
        <f t="shared" si="9712"/>
        <v>0.91033943872207357</v>
      </c>
      <c r="I5072" s="27"/>
      <c r="J5072" s="27">
        <v>5034</v>
      </c>
      <c r="K5072" s="27">
        <v>6.8604643533378864</v>
      </c>
      <c r="L5072" s="37">
        <v>-9.738808572519364E-2</v>
      </c>
      <c r="M5072" s="27"/>
      <c r="N5072" s="27"/>
      <c r="O5072" s="27"/>
      <c r="P5072" s="27"/>
      <c r="Q5072" s="27"/>
      <c r="R5072" s="27"/>
      <c r="S5072" s="27"/>
      <c r="T5072" s="27"/>
      <c r="U5072" s="27"/>
      <c r="V5072" s="27"/>
      <c r="W5072" s="27"/>
      <c r="X5072" s="27"/>
      <c r="Y5072" s="27"/>
      <c r="Z5072" s="27"/>
      <c r="AA5072" s="27"/>
      <c r="AB5072" s="27"/>
      <c r="AC5072" s="27"/>
      <c r="AD5072" s="27"/>
      <c r="AE5072" s="27"/>
    </row>
    <row r="5073" spans="1:31" ht="15.75" customHeight="1" x14ac:dyDescent="0.2">
      <c r="A5073" s="22">
        <v>39969</v>
      </c>
      <c r="B5073" s="23">
        <f t="shared" ref="B5073:C5073" si="10157">LN(D5073)</f>
        <v>6.8458798752640497</v>
      </c>
      <c r="C5073" s="23">
        <f t="shared" si="10157"/>
        <v>7.5226165411435382</v>
      </c>
      <c r="D5073" s="24">
        <v>940</v>
      </c>
      <c r="E5073" s="24">
        <v>1849.4</v>
      </c>
      <c r="F5073" s="27">
        <f t="shared" ref="F5073:G5073" si="10158">LN(D5073/D5072)</f>
        <v>-2.5499376332726478E-3</v>
      </c>
      <c r="G5073" s="27">
        <f t="shared" si="10158"/>
        <v>-3.2437692883220594E-4</v>
      </c>
      <c r="H5073" s="27">
        <f t="shared" si="9712"/>
        <v>0.91003972325610316</v>
      </c>
      <c r="I5073" s="27"/>
      <c r="J5073" s="27">
        <v>5035</v>
      </c>
      <c r="K5073" s="27">
        <v>6.8616822375524098</v>
      </c>
      <c r="L5073" s="37">
        <v>-9.3648901745409852E-2</v>
      </c>
      <c r="M5073" s="27"/>
      <c r="N5073" s="27"/>
      <c r="O5073" s="27"/>
      <c r="P5073" s="27"/>
      <c r="Q5073" s="27"/>
      <c r="R5073" s="27"/>
      <c r="S5073" s="27"/>
      <c r="T5073" s="27"/>
      <c r="U5073" s="27"/>
      <c r="V5073" s="27"/>
      <c r="W5073" s="27"/>
      <c r="X5073" s="27"/>
      <c r="Y5073" s="27"/>
      <c r="Z5073" s="27"/>
      <c r="AA5073" s="27"/>
      <c r="AB5073" s="27"/>
      <c r="AC5073" s="27"/>
      <c r="AD5073" s="27"/>
      <c r="AE5073" s="27"/>
    </row>
    <row r="5074" spans="1:31" ht="15.75" customHeight="1" x14ac:dyDescent="0.2">
      <c r="A5074" s="22">
        <v>39972</v>
      </c>
      <c r="B5074" s="23">
        <f t="shared" ref="B5074:C5074" si="10159">LN(D5074)</f>
        <v>6.8449219698105681</v>
      </c>
      <c r="C5074" s="23">
        <f t="shared" si="10159"/>
        <v>7.5188243485064756</v>
      </c>
      <c r="D5074" s="24">
        <v>939.1</v>
      </c>
      <c r="E5074" s="24">
        <v>1842.4</v>
      </c>
      <c r="F5074" s="27">
        <f t="shared" ref="F5074:G5074" si="10160">LN(D5074/D5073)</f>
        <v>-9.5790545348166281E-4</v>
      </c>
      <c r="G5074" s="27">
        <f t="shared" si="10160"/>
        <v>-3.7921926370628055E-3</v>
      </c>
      <c r="H5074" s="27">
        <f t="shared" si="9712"/>
        <v>0.91037130973411151</v>
      </c>
      <c r="I5074" s="27"/>
      <c r="J5074" s="27">
        <v>5036</v>
      </c>
      <c r="K5074" s="27">
        <v>6.8307494059372402</v>
      </c>
      <c r="L5074" s="37">
        <v>-0.10655645318519102</v>
      </c>
      <c r="M5074" s="27"/>
      <c r="N5074" s="27"/>
      <c r="O5074" s="27"/>
      <c r="P5074" s="27"/>
      <c r="Q5074" s="27"/>
      <c r="R5074" s="27"/>
      <c r="S5074" s="27"/>
      <c r="T5074" s="27"/>
      <c r="U5074" s="27"/>
      <c r="V5074" s="27"/>
      <c r="W5074" s="27"/>
      <c r="X5074" s="27"/>
      <c r="Y5074" s="27"/>
      <c r="Z5074" s="27"/>
      <c r="AA5074" s="27"/>
      <c r="AB5074" s="27"/>
      <c r="AC5074" s="27"/>
      <c r="AD5074" s="27"/>
      <c r="AE5074" s="27"/>
    </row>
    <row r="5075" spans="1:31" ht="15.75" customHeight="1" x14ac:dyDescent="0.2">
      <c r="A5075" s="22">
        <v>39973</v>
      </c>
      <c r="B5075" s="23">
        <f t="shared" ref="B5075:C5075" si="10161">LN(D5075)</f>
        <v>6.8484298128973222</v>
      </c>
      <c r="C5075" s="23">
        <f t="shared" si="10161"/>
        <v>7.5283855287029047</v>
      </c>
      <c r="D5075" s="24">
        <v>942.4</v>
      </c>
      <c r="E5075" s="24">
        <v>1860.1</v>
      </c>
      <c r="F5075" s="27">
        <f t="shared" ref="F5075:G5075" si="10162">LN(D5075/D5074)</f>
        <v>3.5078430867543668E-3</v>
      </c>
      <c r="G5075" s="27">
        <f t="shared" si="10162"/>
        <v>9.5611801964295227E-3</v>
      </c>
      <c r="H5075" s="27">
        <f t="shared" si="9712"/>
        <v>0.90968107129833253</v>
      </c>
      <c r="I5075" s="27"/>
      <c r="J5075" s="27">
        <v>5037</v>
      </c>
      <c r="K5075" s="27">
        <v>6.8478944148220178</v>
      </c>
      <c r="L5075" s="37">
        <v>-0.1026580653376552</v>
      </c>
      <c r="M5075" s="27"/>
      <c r="N5075" s="27"/>
      <c r="O5075" s="27"/>
      <c r="P5075" s="27"/>
      <c r="Q5075" s="27"/>
      <c r="R5075" s="27"/>
      <c r="S5075" s="27"/>
      <c r="T5075" s="27"/>
      <c r="U5075" s="27"/>
      <c r="V5075" s="27"/>
      <c r="W5075" s="27"/>
      <c r="X5075" s="27"/>
      <c r="Y5075" s="27"/>
      <c r="Z5075" s="27"/>
      <c r="AA5075" s="27"/>
      <c r="AB5075" s="27"/>
      <c r="AC5075" s="27"/>
      <c r="AD5075" s="27"/>
      <c r="AE5075" s="27"/>
    </row>
    <row r="5076" spans="1:31" ht="15.75" customHeight="1" x14ac:dyDescent="0.2">
      <c r="A5076" s="22">
        <v>39974</v>
      </c>
      <c r="B5076" s="23">
        <f t="shared" ref="B5076:C5076" si="10163">LN(D5076)</f>
        <v>6.8449219698105681</v>
      </c>
      <c r="C5076" s="23">
        <f t="shared" si="10163"/>
        <v>7.5245612262853596</v>
      </c>
      <c r="D5076" s="24">
        <v>939.1</v>
      </c>
      <c r="E5076" s="24">
        <v>1853</v>
      </c>
      <c r="F5076" s="27">
        <f t="shared" ref="F5076:G5076" si="10164">LN(D5076/D5075)</f>
        <v>-3.5078430867543308E-3</v>
      </c>
      <c r="G5076" s="27">
        <f t="shared" si="10164"/>
        <v>-3.824302417545319E-3</v>
      </c>
      <c r="H5076" s="27">
        <f t="shared" si="9712"/>
        <v>0.90967722422131081</v>
      </c>
      <c r="I5076" s="27"/>
      <c r="J5076" s="27">
        <v>5038</v>
      </c>
      <c r="K5076" s="27">
        <v>6.8489892937905674</v>
      </c>
      <c r="L5076" s="37">
        <v>-0.11142939180454459</v>
      </c>
      <c r="M5076" s="27"/>
      <c r="N5076" s="27"/>
      <c r="O5076" s="27"/>
      <c r="P5076" s="27"/>
      <c r="Q5076" s="27"/>
      <c r="R5076" s="27"/>
      <c r="S5076" s="27"/>
      <c r="T5076" s="27"/>
      <c r="U5076" s="27"/>
      <c r="V5076" s="27"/>
      <c r="W5076" s="27"/>
      <c r="X5076" s="27"/>
      <c r="Y5076" s="27"/>
      <c r="Z5076" s="27"/>
      <c r="AA5076" s="27"/>
      <c r="AB5076" s="27"/>
      <c r="AC5076" s="27"/>
      <c r="AD5076" s="27"/>
      <c r="AE5076" s="27"/>
    </row>
    <row r="5077" spans="1:31" ht="15.75" customHeight="1" x14ac:dyDescent="0.2">
      <c r="A5077" s="22">
        <v>39975</v>
      </c>
      <c r="B5077" s="23">
        <f t="shared" ref="B5077:C5077" si="10165">LN(D5077)</f>
        <v>6.8509732648831525</v>
      </c>
      <c r="C5077" s="23">
        <f t="shared" si="10165"/>
        <v>7.5295675619374602</v>
      </c>
      <c r="D5077" s="24">
        <v>944.8</v>
      </c>
      <c r="E5077" s="24">
        <v>1862.3</v>
      </c>
      <c r="F5077" s="27">
        <f t="shared" ref="F5077:G5077" si="10166">LN(D5077/D5076)</f>
        <v>6.0512950725846813E-3</v>
      </c>
      <c r="G5077" s="27">
        <f t="shared" si="10166"/>
        <v>5.0063356521002963E-3</v>
      </c>
      <c r="H5077" s="27">
        <f t="shared" si="9712"/>
        <v>0.90987605975080776</v>
      </c>
      <c r="I5077" s="27"/>
      <c r="J5077" s="27">
        <v>5039</v>
      </c>
      <c r="K5077" s="27">
        <v>6.8518857107346927</v>
      </c>
      <c r="L5077" s="37">
        <v>-0.1044165616858983</v>
      </c>
      <c r="M5077" s="27"/>
      <c r="N5077" s="27"/>
      <c r="O5077" s="27"/>
      <c r="P5077" s="27"/>
      <c r="Q5077" s="27"/>
      <c r="R5077" s="27"/>
      <c r="S5077" s="27"/>
      <c r="T5077" s="27"/>
      <c r="U5077" s="27"/>
      <c r="V5077" s="27"/>
      <c r="W5077" s="27"/>
      <c r="X5077" s="27"/>
      <c r="Y5077" s="27"/>
      <c r="Z5077" s="27"/>
      <c r="AA5077" s="27"/>
      <c r="AB5077" s="27"/>
      <c r="AC5077" s="27"/>
      <c r="AD5077" s="27"/>
      <c r="AE5077" s="27"/>
    </row>
    <row r="5078" spans="1:31" ht="15.75" customHeight="1" x14ac:dyDescent="0.2">
      <c r="A5078" s="22">
        <v>39976</v>
      </c>
      <c r="B5078" s="23">
        <f t="shared" ref="B5078:C5078" si="10167">LN(D5078)</f>
        <v>6.852453963197048</v>
      </c>
      <c r="C5078" s="23">
        <f t="shared" si="10167"/>
        <v>7.5276863972108234</v>
      </c>
      <c r="D5078" s="24">
        <v>946.2</v>
      </c>
      <c r="E5078" s="24">
        <v>1858.8</v>
      </c>
      <c r="F5078" s="27">
        <f t="shared" ref="F5078:G5078" si="10168">LN(D5078/D5077)</f>
        <v>1.4806983138953343E-3</v>
      </c>
      <c r="G5078" s="27">
        <f t="shared" si="10168"/>
        <v>-1.8811647266369729E-3</v>
      </c>
      <c r="H5078" s="27">
        <f t="shared" si="9712"/>
        <v>0.91030013760084849</v>
      </c>
      <c r="I5078" s="27"/>
      <c r="J5078" s="27">
        <v>5040</v>
      </c>
      <c r="K5078" s="27">
        <v>6.8715426161603785</v>
      </c>
      <c r="L5078" s="37">
        <v>-0.10742678737985223</v>
      </c>
      <c r="M5078" s="27"/>
      <c r="N5078" s="27"/>
      <c r="O5078" s="27"/>
      <c r="P5078" s="27"/>
      <c r="Q5078" s="27"/>
      <c r="R5078" s="27"/>
      <c r="S5078" s="27"/>
      <c r="T5078" s="27"/>
      <c r="U5078" s="27"/>
      <c r="V5078" s="27"/>
      <c r="W5078" s="27"/>
      <c r="X5078" s="27"/>
      <c r="Y5078" s="27"/>
      <c r="Z5078" s="27"/>
      <c r="AA5078" s="27"/>
      <c r="AB5078" s="27"/>
      <c r="AC5078" s="27"/>
      <c r="AD5078" s="27"/>
      <c r="AE5078" s="27"/>
    </row>
    <row r="5079" spans="1:31" ht="15.75" customHeight="1" x14ac:dyDescent="0.2">
      <c r="A5079" s="22">
        <v>39979</v>
      </c>
      <c r="B5079" s="23">
        <f t="shared" ref="B5079:C5079" si="10169">LN(D5079)</f>
        <v>6.828387343598564</v>
      </c>
      <c r="C5079" s="23">
        <f t="shared" si="10169"/>
        <v>7.5045567437553977</v>
      </c>
      <c r="D5079" s="24">
        <v>923.7</v>
      </c>
      <c r="E5079" s="24">
        <v>1816.3</v>
      </c>
      <c r="F5079" s="27">
        <f t="shared" ref="F5079:G5079" si="10170">LN(D5079/D5078)</f>
        <v>-2.4066619598483316E-2</v>
      </c>
      <c r="G5079" s="27">
        <f t="shared" si="10170"/>
        <v>-2.312965345542551E-2</v>
      </c>
      <c r="H5079" s="27">
        <f t="shared" si="9712"/>
        <v>0.90989882237622099</v>
      </c>
      <c r="I5079" s="27"/>
      <c r="J5079" s="27">
        <v>5041</v>
      </c>
      <c r="K5079" s="27">
        <v>6.8646720612076031</v>
      </c>
      <c r="L5079" s="37">
        <v>-0.11065088216750851</v>
      </c>
      <c r="M5079" s="27"/>
      <c r="N5079" s="27"/>
      <c r="O5079" s="27"/>
      <c r="P5079" s="27"/>
      <c r="Q5079" s="27"/>
      <c r="R5079" s="27"/>
      <c r="S5079" s="27"/>
      <c r="T5079" s="27"/>
      <c r="U5079" s="27"/>
      <c r="V5079" s="27"/>
      <c r="W5079" s="27"/>
      <c r="X5079" s="27"/>
      <c r="Y5079" s="27"/>
      <c r="Z5079" s="27"/>
      <c r="AA5079" s="27"/>
      <c r="AB5079" s="27"/>
      <c r="AC5079" s="27"/>
      <c r="AD5079" s="27"/>
      <c r="AE5079" s="27"/>
    </row>
    <row r="5080" spans="1:31" ht="15.75" customHeight="1" x14ac:dyDescent="0.2">
      <c r="A5080" s="22">
        <v>39980</v>
      </c>
      <c r="B5080" s="23">
        <f t="shared" ref="B5080:C5080" si="10171">LN(D5080)</f>
        <v>6.8155303349396199</v>
      </c>
      <c r="C5080" s="23">
        <f t="shared" si="10171"/>
        <v>7.4933729265994158</v>
      </c>
      <c r="D5080" s="24">
        <v>911.9</v>
      </c>
      <c r="E5080" s="24">
        <v>1796.1</v>
      </c>
      <c r="F5080" s="27">
        <f t="shared" ref="F5080:G5080" si="10172">LN(D5080/D5079)</f>
        <v>-1.2857008658944626E-2</v>
      </c>
      <c r="G5080" s="27">
        <f t="shared" si="10172"/>
        <v>-1.1183817155981768E-2</v>
      </c>
      <c r="H5080" s="27">
        <f t="shared" si="9712"/>
        <v>0.90954105737168889</v>
      </c>
      <c r="I5080" s="27"/>
      <c r="J5080" s="27">
        <v>5042</v>
      </c>
      <c r="K5080" s="27">
        <v>6.8620565903982591</v>
      </c>
      <c r="L5080" s="37">
        <v>-0.11083816923634959</v>
      </c>
      <c r="M5080" s="27"/>
      <c r="N5080" s="27"/>
      <c r="O5080" s="27"/>
      <c r="P5080" s="27"/>
      <c r="Q5080" s="27"/>
      <c r="R5080" s="27"/>
      <c r="S5080" s="27"/>
      <c r="T5080" s="27"/>
      <c r="U5080" s="27"/>
      <c r="V5080" s="27"/>
      <c r="W5080" s="27"/>
      <c r="X5080" s="27"/>
      <c r="Y5080" s="27"/>
      <c r="Z5080" s="27"/>
      <c r="AA5080" s="27"/>
      <c r="AB5080" s="27"/>
      <c r="AC5080" s="27"/>
      <c r="AD5080" s="27"/>
      <c r="AE5080" s="27"/>
    </row>
    <row r="5081" spans="1:31" ht="15.75" customHeight="1" x14ac:dyDescent="0.2">
      <c r="A5081" s="22">
        <v>39981</v>
      </c>
      <c r="B5081" s="23">
        <f t="shared" ref="B5081:C5081" si="10173">LN(D5081)</f>
        <v>6.8142135345737733</v>
      </c>
      <c r="C5081" s="23">
        <f t="shared" si="10173"/>
        <v>7.4999765409521215</v>
      </c>
      <c r="D5081" s="24">
        <v>910.7</v>
      </c>
      <c r="E5081" s="24">
        <v>1808</v>
      </c>
      <c r="F5081" s="27">
        <f t="shared" ref="F5081:G5081" si="10174">LN(D5081/D5080)</f>
        <v>-1.316800365846859E-3</v>
      </c>
      <c r="G5081" s="27">
        <f t="shared" si="10174"/>
        <v>6.6036143527058635E-3</v>
      </c>
      <c r="H5081" s="27">
        <f t="shared" si="9712"/>
        <v>0.9085646464847088</v>
      </c>
      <c r="I5081" s="27"/>
      <c r="J5081" s="27">
        <v>5043</v>
      </c>
      <c r="K5081" s="27">
        <v>6.8796810471540191</v>
      </c>
      <c r="L5081" s="37">
        <v>-0.10705844216337823</v>
      </c>
      <c r="M5081" s="27"/>
      <c r="N5081" s="27"/>
      <c r="O5081" s="27"/>
      <c r="P5081" s="27"/>
      <c r="Q5081" s="27"/>
      <c r="R5081" s="27"/>
      <c r="S5081" s="27"/>
      <c r="T5081" s="27"/>
      <c r="U5081" s="27"/>
      <c r="V5081" s="27"/>
      <c r="W5081" s="27"/>
      <c r="X5081" s="27"/>
      <c r="Y5081" s="27"/>
      <c r="Z5081" s="27"/>
      <c r="AA5081" s="27"/>
      <c r="AB5081" s="27"/>
      <c r="AC5081" s="27"/>
      <c r="AD5081" s="27"/>
      <c r="AE5081" s="27"/>
    </row>
    <row r="5082" spans="1:31" ht="15.75" customHeight="1" x14ac:dyDescent="0.2">
      <c r="A5082" s="22">
        <v>39982</v>
      </c>
      <c r="B5082" s="23">
        <f t="shared" ref="B5082:C5082" si="10175">LN(D5082)</f>
        <v>6.822524134619476</v>
      </c>
      <c r="C5082" s="23">
        <f t="shared" si="10175"/>
        <v>7.499810597980809</v>
      </c>
      <c r="D5082" s="24">
        <v>918.3</v>
      </c>
      <c r="E5082" s="24">
        <v>1807.7</v>
      </c>
      <c r="F5082" s="27">
        <f t="shared" ref="F5082:G5082" si="10176">LN(D5082/D5081)</f>
        <v>8.3106000457034927E-3</v>
      </c>
      <c r="G5082" s="27">
        <f t="shared" si="10176"/>
        <v>-1.6594297131304823E-4</v>
      </c>
      <c r="H5082" s="27">
        <f t="shared" si="9712"/>
        <v>0.90969285763780749</v>
      </c>
      <c r="I5082" s="27"/>
      <c r="J5082" s="27">
        <v>5044</v>
      </c>
      <c r="K5082" s="27">
        <v>6.8821472125962533</v>
      </c>
      <c r="L5082" s="37">
        <v>-0.11044077807739239</v>
      </c>
      <c r="M5082" s="27"/>
      <c r="N5082" s="27"/>
      <c r="O5082" s="27"/>
      <c r="P5082" s="27"/>
      <c r="Q5082" s="27"/>
      <c r="R5082" s="27"/>
      <c r="S5082" s="27"/>
      <c r="T5082" s="27"/>
      <c r="U5082" s="27"/>
      <c r="V5082" s="27"/>
      <c r="W5082" s="27"/>
      <c r="X5082" s="27"/>
      <c r="Y5082" s="27"/>
      <c r="Z5082" s="27"/>
      <c r="AA5082" s="27"/>
      <c r="AB5082" s="27"/>
      <c r="AC5082" s="27"/>
      <c r="AD5082" s="27"/>
      <c r="AE5082" s="27"/>
    </row>
    <row r="5083" spans="1:31" ht="15.75" customHeight="1" x14ac:dyDescent="0.2">
      <c r="A5083" s="22">
        <v>39983</v>
      </c>
      <c r="B5083" s="23">
        <f t="shared" ref="B5083:C5083" si="10177">LN(D5083)</f>
        <v>6.8256771679465302</v>
      </c>
      <c r="C5083" s="23">
        <f t="shared" si="10177"/>
        <v>7.5106494705645206</v>
      </c>
      <c r="D5083" s="24">
        <v>921.2</v>
      </c>
      <c r="E5083" s="24">
        <v>1827.4</v>
      </c>
      <c r="F5083" s="27">
        <f t="shared" ref="F5083:G5083" si="10178">LN(D5083/D5082)</f>
        <v>3.1530333270537291E-3</v>
      </c>
      <c r="G5083" s="27">
        <f t="shared" si="10178"/>
        <v>1.0838872583711587E-2</v>
      </c>
      <c r="H5083" s="27">
        <f t="shared" si="9712"/>
        <v>0.90879985741545921</v>
      </c>
      <c r="I5083" s="27"/>
      <c r="J5083" s="27">
        <v>5045</v>
      </c>
      <c r="K5083" s="27">
        <v>6.8830130935782643</v>
      </c>
      <c r="L5083" s="37">
        <v>-0.10593613823824377</v>
      </c>
      <c r="M5083" s="27"/>
      <c r="N5083" s="27"/>
      <c r="O5083" s="27"/>
      <c r="P5083" s="27"/>
      <c r="Q5083" s="27"/>
      <c r="R5083" s="27"/>
      <c r="S5083" s="27"/>
      <c r="T5083" s="27"/>
      <c r="U5083" s="27"/>
      <c r="V5083" s="27"/>
      <c r="W5083" s="27"/>
      <c r="X5083" s="27"/>
      <c r="Y5083" s="27"/>
      <c r="Z5083" s="27"/>
      <c r="AA5083" s="27"/>
      <c r="AB5083" s="27"/>
      <c r="AC5083" s="27"/>
      <c r="AD5083" s="27"/>
      <c r="AE5083" s="27"/>
    </row>
    <row r="5084" spans="1:31" ht="15.75" customHeight="1" x14ac:dyDescent="0.2">
      <c r="A5084" s="22">
        <v>39986</v>
      </c>
      <c r="B5084" s="23">
        <f t="shared" ref="B5084:C5084" si="10179">LN(D5084)</f>
        <v>6.7945865808764987</v>
      </c>
      <c r="C5084" s="23">
        <f t="shared" si="10179"/>
        <v>7.476529004702325</v>
      </c>
      <c r="D5084" s="24">
        <v>893</v>
      </c>
      <c r="E5084" s="24">
        <v>1766.1</v>
      </c>
      <c r="F5084" s="27">
        <f t="shared" ref="F5084:G5084" si="10180">LN(D5084/D5083)</f>
        <v>-3.1090587070031119E-2</v>
      </c>
      <c r="G5084" s="27">
        <f t="shared" si="10180"/>
        <v>-3.4120465862194992E-2</v>
      </c>
      <c r="H5084" s="27">
        <f t="shared" si="9712"/>
        <v>0.90878890145454905</v>
      </c>
      <c r="I5084" s="27"/>
      <c r="J5084" s="27">
        <v>5046</v>
      </c>
      <c r="K5084" s="27">
        <v>6.9029350501383107</v>
      </c>
      <c r="L5084" s="37">
        <v>-9.2572117164823275E-2</v>
      </c>
      <c r="M5084" s="27"/>
      <c r="N5084" s="27"/>
      <c r="O5084" s="27"/>
      <c r="P5084" s="27"/>
      <c r="Q5084" s="27"/>
      <c r="R5084" s="27"/>
      <c r="S5084" s="27"/>
      <c r="T5084" s="27"/>
      <c r="U5084" s="27"/>
      <c r="V5084" s="27"/>
      <c r="W5084" s="27"/>
      <c r="X5084" s="27"/>
      <c r="Y5084" s="27"/>
      <c r="Z5084" s="27"/>
      <c r="AA5084" s="27"/>
      <c r="AB5084" s="27"/>
      <c r="AC5084" s="27"/>
      <c r="AD5084" s="27"/>
      <c r="AE5084" s="27"/>
    </row>
    <row r="5085" spans="1:31" ht="15.75" customHeight="1" x14ac:dyDescent="0.2">
      <c r="A5085" s="22">
        <v>39987</v>
      </c>
      <c r="B5085" s="23">
        <f t="shared" ref="B5085:C5085" si="10181">LN(D5085)</f>
        <v>6.796935443876893</v>
      </c>
      <c r="C5085" s="23">
        <f t="shared" si="10181"/>
        <v>7.4758493105385204</v>
      </c>
      <c r="D5085" s="24">
        <v>895.1</v>
      </c>
      <c r="E5085" s="24">
        <v>1764.9</v>
      </c>
      <c r="F5085" s="27">
        <f t="shared" ref="F5085:G5085" si="10182">LN(D5085/D5084)</f>
        <v>2.3488630003943578E-3</v>
      </c>
      <c r="G5085" s="27">
        <f t="shared" si="10182"/>
        <v>-6.7969416380527002E-4</v>
      </c>
      <c r="H5085" s="27">
        <f t="shared" si="9712"/>
        <v>0.90918572078431548</v>
      </c>
      <c r="I5085" s="27"/>
      <c r="J5085" s="27">
        <v>5047</v>
      </c>
      <c r="K5085" s="27">
        <v>6.8987499742372451</v>
      </c>
      <c r="L5085" s="37">
        <v>-9.2141877260066174E-2</v>
      </c>
      <c r="M5085" s="27"/>
      <c r="N5085" s="27"/>
      <c r="O5085" s="27"/>
      <c r="P5085" s="27"/>
      <c r="Q5085" s="27"/>
      <c r="R5085" s="27"/>
      <c r="S5085" s="27"/>
      <c r="T5085" s="27"/>
      <c r="U5085" s="27"/>
      <c r="V5085" s="27"/>
      <c r="W5085" s="27"/>
      <c r="X5085" s="27"/>
      <c r="Y5085" s="27"/>
      <c r="Z5085" s="27"/>
      <c r="AA5085" s="27"/>
      <c r="AB5085" s="27"/>
      <c r="AC5085" s="27"/>
      <c r="AD5085" s="27"/>
      <c r="AE5085" s="27"/>
    </row>
    <row r="5086" spans="1:31" ht="15.75" customHeight="1" x14ac:dyDescent="0.2">
      <c r="A5086" s="22">
        <v>39988</v>
      </c>
      <c r="B5086" s="23">
        <f t="shared" ref="B5086:C5086" si="10183">LN(D5086)</f>
        <v>6.8033942636573945</v>
      </c>
      <c r="C5086" s="23">
        <f t="shared" si="10183"/>
        <v>7.491254990237552</v>
      </c>
      <c r="D5086" s="24">
        <v>900.9</v>
      </c>
      <c r="E5086" s="24">
        <v>1792.3</v>
      </c>
      <c r="F5086" s="27">
        <f t="shared" ref="F5086:G5086" si="10184">LN(D5086/D5085)</f>
        <v>6.4588197805009635E-3</v>
      </c>
      <c r="G5086" s="27">
        <f t="shared" si="10184"/>
        <v>1.5405679699031545E-2</v>
      </c>
      <c r="H5086" s="27">
        <f t="shared" si="9712"/>
        <v>0.90817817208510943</v>
      </c>
      <c r="I5086" s="27"/>
      <c r="J5086" s="27">
        <v>5048</v>
      </c>
      <c r="K5086" s="27">
        <v>6.9009788626554496</v>
      </c>
      <c r="L5086" s="37">
        <v>-7.7148818611073366E-2</v>
      </c>
      <c r="M5086" s="27"/>
      <c r="N5086" s="27"/>
      <c r="O5086" s="27"/>
      <c r="P5086" s="27"/>
      <c r="Q5086" s="27"/>
      <c r="R5086" s="27"/>
      <c r="S5086" s="27"/>
      <c r="T5086" s="27"/>
      <c r="U5086" s="27"/>
      <c r="V5086" s="27"/>
      <c r="W5086" s="27"/>
      <c r="X5086" s="27"/>
      <c r="Y5086" s="27"/>
      <c r="Z5086" s="27"/>
      <c r="AA5086" s="27"/>
      <c r="AB5086" s="27"/>
      <c r="AC5086" s="27"/>
      <c r="AD5086" s="27"/>
      <c r="AE5086" s="27"/>
    </row>
    <row r="5087" spans="1:31" ht="15.75" customHeight="1" x14ac:dyDescent="0.2">
      <c r="A5087" s="22"/>
      <c r="B5087" s="23"/>
      <c r="C5087" s="23"/>
      <c r="D5087" s="24"/>
      <c r="E5087" s="24"/>
      <c r="F5087" s="27"/>
      <c r="G5087" s="27"/>
      <c r="H5087" s="27"/>
      <c r="I5087" s="27"/>
      <c r="J5087" s="27">
        <v>5049</v>
      </c>
      <c r="K5087" s="27">
        <v>6.881645475106871</v>
      </c>
      <c r="L5087" s="37">
        <v>-7.1172318931287393E-2</v>
      </c>
      <c r="M5087" s="27"/>
      <c r="N5087" s="27"/>
      <c r="O5087" s="27"/>
      <c r="P5087" s="27"/>
      <c r="Q5087" s="27"/>
      <c r="R5087" s="27"/>
      <c r="S5087" s="27"/>
      <c r="T5087" s="27"/>
      <c r="U5087" s="27"/>
      <c r="V5087" s="27"/>
      <c r="W5087" s="27"/>
      <c r="X5087" s="27"/>
      <c r="Y5087" s="27"/>
      <c r="Z5087" s="27"/>
      <c r="AA5087" s="27"/>
      <c r="AB5087" s="27"/>
      <c r="AC5087" s="27"/>
      <c r="AD5087" s="27"/>
      <c r="AE5087" s="27"/>
    </row>
    <row r="5088" spans="1:31" ht="15.75" customHeight="1" x14ac:dyDescent="0.2">
      <c r="A5088" s="22"/>
      <c r="B5088" s="23"/>
      <c r="C5088" s="23"/>
      <c r="D5088" s="24"/>
      <c r="E5088" s="24"/>
      <c r="F5088" s="27"/>
      <c r="G5088" s="27"/>
      <c r="H5088" s="27"/>
      <c r="I5088" s="27"/>
      <c r="J5088" s="27">
        <v>5050</v>
      </c>
      <c r="K5088" s="27">
        <v>6.891979960689004</v>
      </c>
      <c r="L5088" s="37">
        <v>-5.7655959792749734E-2</v>
      </c>
      <c r="M5088" s="27"/>
      <c r="N5088" s="27"/>
      <c r="O5088" s="27"/>
      <c r="P5088" s="27"/>
      <c r="Q5088" s="27"/>
      <c r="R5088" s="27"/>
      <c r="S5088" s="27"/>
      <c r="T5088" s="27"/>
      <c r="U5088" s="27"/>
      <c r="V5088" s="27"/>
      <c r="W5088" s="27"/>
      <c r="X5088" s="27"/>
      <c r="Y5088" s="27"/>
      <c r="Z5088" s="27"/>
      <c r="AA5088" s="27"/>
      <c r="AB5088" s="27"/>
      <c r="AC5088" s="27"/>
      <c r="AD5088" s="27"/>
      <c r="AE5088" s="27"/>
    </row>
    <row r="5089" spans="1:31" ht="15.75" customHeight="1" x14ac:dyDescent="0.2">
      <c r="A5089" s="22"/>
      <c r="B5089" s="23"/>
      <c r="C5089" s="23"/>
      <c r="D5089" s="24"/>
      <c r="E5089" s="24"/>
      <c r="F5089" s="27"/>
      <c r="G5089" s="27"/>
      <c r="H5089" s="27"/>
      <c r="I5089" s="27"/>
      <c r="J5089" s="27">
        <v>5051</v>
      </c>
      <c r="K5089" s="27">
        <v>6.8884598061278703</v>
      </c>
      <c r="L5089" s="37">
        <v>-7.5894714149482567E-2</v>
      </c>
      <c r="M5089" s="27"/>
      <c r="N5089" s="27"/>
      <c r="O5089" s="27"/>
      <c r="P5089" s="27"/>
      <c r="Q5089" s="27"/>
      <c r="R5089" s="27"/>
      <c r="S5089" s="27"/>
      <c r="T5089" s="27"/>
      <c r="U5089" s="27"/>
      <c r="V5089" s="27"/>
      <c r="W5089" s="27"/>
      <c r="X5089" s="27"/>
      <c r="Y5089" s="27"/>
      <c r="Z5089" s="27"/>
      <c r="AA5089" s="27"/>
      <c r="AB5089" s="27"/>
      <c r="AC5089" s="27"/>
      <c r="AD5089" s="27"/>
      <c r="AE5089" s="27"/>
    </row>
    <row r="5090" spans="1:31" ht="15.75" customHeight="1" x14ac:dyDescent="0.2">
      <c r="A5090" s="22"/>
      <c r="B5090" s="23"/>
      <c r="C5090" s="23"/>
      <c r="D5090" s="24"/>
      <c r="E5090" s="24"/>
      <c r="F5090" s="27"/>
      <c r="G5090" s="27"/>
      <c r="H5090" s="27"/>
      <c r="I5090" s="27"/>
      <c r="J5090" s="27">
        <v>5052</v>
      </c>
      <c r="K5090" s="27">
        <v>6.8815085817962354</v>
      </c>
      <c r="L5090" s="37">
        <v>-6.9933861288067334E-2</v>
      </c>
      <c r="M5090" s="27"/>
      <c r="N5090" s="27"/>
      <c r="O5090" s="27"/>
      <c r="P5090" s="27"/>
      <c r="Q5090" s="27"/>
      <c r="R5090" s="27"/>
      <c r="S5090" s="27"/>
      <c r="T5090" s="27"/>
      <c r="U5090" s="27"/>
      <c r="V5090" s="27"/>
      <c r="W5090" s="27"/>
      <c r="X5090" s="27"/>
      <c r="Y5090" s="27"/>
      <c r="Z5090" s="27"/>
      <c r="AA5090" s="27"/>
      <c r="AB5090" s="27"/>
      <c r="AC5090" s="27"/>
      <c r="AD5090" s="27"/>
      <c r="AE5090" s="27"/>
    </row>
    <row r="5091" spans="1:31" ht="15.75" customHeight="1" x14ac:dyDescent="0.2">
      <c r="A5091" s="22"/>
      <c r="B5091" s="23"/>
      <c r="C5091" s="23"/>
      <c r="D5091" s="24"/>
      <c r="E5091" s="24"/>
      <c r="F5091" s="27"/>
      <c r="G5091" s="27"/>
      <c r="H5091" s="27"/>
      <c r="I5091" s="27"/>
      <c r="J5091" s="27">
        <v>5053</v>
      </c>
      <c r="K5091" s="27">
        <v>6.8575054467927643</v>
      </c>
      <c r="L5091" s="37">
        <v>-7.3161512725862465E-2</v>
      </c>
      <c r="M5091" s="27"/>
      <c r="N5091" s="27"/>
      <c r="O5091" s="27"/>
      <c r="P5091" s="27"/>
      <c r="Q5091" s="27"/>
      <c r="R5091" s="27"/>
      <c r="S5091" s="27"/>
      <c r="T5091" s="27"/>
      <c r="U5091" s="27"/>
      <c r="V5091" s="27"/>
      <c r="W5091" s="27"/>
      <c r="X5091" s="27"/>
      <c r="Y5091" s="27"/>
      <c r="Z5091" s="27"/>
      <c r="AA5091" s="27"/>
      <c r="AB5091" s="27"/>
      <c r="AC5091" s="27"/>
      <c r="AD5091" s="27"/>
      <c r="AE5091" s="27"/>
    </row>
    <row r="5092" spans="1:31" ht="15.75" customHeight="1" x14ac:dyDescent="0.2">
      <c r="A5092" s="22"/>
      <c r="B5092" s="23"/>
      <c r="C5092" s="23"/>
      <c r="D5092" s="24"/>
      <c r="E5092" s="24"/>
      <c r="F5092" s="27"/>
      <c r="G5092" s="27"/>
      <c r="H5092" s="27"/>
      <c r="I5092" s="27"/>
      <c r="J5092" s="27">
        <v>5054</v>
      </c>
      <c r="K5092" s="27">
        <v>6.8692282190437881</v>
      </c>
      <c r="L5092" s="37">
        <v>-7.4641638167289415E-2</v>
      </c>
      <c r="M5092" s="27"/>
      <c r="N5092" s="27"/>
      <c r="O5092" s="27"/>
      <c r="P5092" s="27"/>
      <c r="Q5092" s="27"/>
      <c r="R5092" s="27"/>
      <c r="S5092" s="27"/>
      <c r="T5092" s="27"/>
      <c r="U5092" s="27"/>
      <c r="V5092" s="27"/>
      <c r="W5092" s="27"/>
      <c r="X5092" s="27"/>
      <c r="Y5092" s="27"/>
      <c r="Z5092" s="27"/>
      <c r="AA5092" s="27"/>
      <c r="AB5092" s="27"/>
      <c r="AC5092" s="27"/>
      <c r="AD5092" s="27"/>
      <c r="AE5092" s="27"/>
    </row>
    <row r="5093" spans="1:31" ht="15.75" customHeight="1" x14ac:dyDescent="0.2">
      <c r="A5093" s="22"/>
      <c r="B5093" s="23"/>
      <c r="C5093" s="23"/>
      <c r="D5093" s="24"/>
      <c r="E5093" s="24"/>
      <c r="F5093" s="27"/>
      <c r="G5093" s="27"/>
      <c r="H5093" s="27"/>
      <c r="I5093" s="27"/>
      <c r="J5093" s="27">
        <v>5055</v>
      </c>
      <c r="K5093" s="27">
        <v>6.8649983816679132</v>
      </c>
      <c r="L5093" s="37">
        <v>-8.189970728533158E-2</v>
      </c>
      <c r="M5093" s="27"/>
      <c r="N5093" s="27"/>
      <c r="O5093" s="27"/>
      <c r="P5093" s="27"/>
      <c r="Q5093" s="27"/>
      <c r="R5093" s="27"/>
      <c r="S5093" s="27"/>
      <c r="T5093" s="27"/>
      <c r="U5093" s="27"/>
      <c r="V5093" s="27"/>
      <c r="W5093" s="27"/>
      <c r="X5093" s="27"/>
      <c r="Y5093" s="27"/>
      <c r="Z5093" s="27"/>
      <c r="AA5093" s="27"/>
      <c r="AB5093" s="27"/>
      <c r="AC5093" s="27"/>
      <c r="AD5093" s="27"/>
      <c r="AE5093" s="27"/>
    </row>
    <row r="5094" spans="1:31" ht="15.75" customHeight="1" x14ac:dyDescent="0.2">
      <c r="A5094" s="22"/>
      <c r="B5094" s="23"/>
      <c r="C5094" s="23"/>
      <c r="D5094" s="24"/>
      <c r="E5094" s="24"/>
      <c r="F5094" s="27"/>
      <c r="G5094" s="27"/>
      <c r="H5094" s="27"/>
      <c r="I5094" s="27"/>
      <c r="J5094" s="27">
        <v>5056</v>
      </c>
      <c r="K5094" s="27">
        <v>6.8889571976880788</v>
      </c>
      <c r="L5094" s="37">
        <v>-7.5842322860062872E-2</v>
      </c>
      <c r="M5094" s="27"/>
      <c r="N5094" s="27"/>
      <c r="O5094" s="27"/>
      <c r="P5094" s="27"/>
      <c r="Q5094" s="27"/>
      <c r="R5094" s="27"/>
      <c r="S5094" s="27"/>
      <c r="T5094" s="27"/>
      <c r="U5094" s="27"/>
      <c r="V5094" s="27"/>
      <c r="W5094" s="27"/>
      <c r="X5094" s="27"/>
      <c r="Y5094" s="27"/>
      <c r="Z5094" s="27"/>
      <c r="AA5094" s="27"/>
      <c r="AB5094" s="27"/>
      <c r="AC5094" s="27"/>
      <c r="AD5094" s="27"/>
      <c r="AE5094" s="27"/>
    </row>
    <row r="5095" spans="1:31" ht="15.75" customHeight="1" x14ac:dyDescent="0.2">
      <c r="A5095" s="22"/>
      <c r="B5095" s="23"/>
      <c r="C5095" s="23"/>
      <c r="D5095" s="24"/>
      <c r="E5095" s="24"/>
      <c r="F5095" s="27"/>
      <c r="G5095" s="27"/>
      <c r="H5095" s="27"/>
      <c r="I5095" s="27"/>
      <c r="J5095" s="27">
        <v>5057</v>
      </c>
      <c r="K5095" s="27">
        <v>6.8899510339878987</v>
      </c>
      <c r="L5095" s="37">
        <v>-7.8596529292116024E-2</v>
      </c>
      <c r="M5095" s="27"/>
      <c r="N5095" s="27"/>
      <c r="O5095" s="27"/>
      <c r="P5095" s="27"/>
      <c r="Q5095" s="27"/>
      <c r="R5095" s="27"/>
      <c r="S5095" s="27"/>
      <c r="T5095" s="27"/>
      <c r="U5095" s="27"/>
      <c r="V5095" s="27"/>
      <c r="W5095" s="27"/>
      <c r="X5095" s="27"/>
      <c r="Y5095" s="27"/>
      <c r="Z5095" s="27"/>
      <c r="AA5095" s="27"/>
      <c r="AB5095" s="27"/>
      <c r="AC5095" s="27"/>
      <c r="AD5095" s="27"/>
      <c r="AE5095" s="27"/>
    </row>
    <row r="5096" spans="1:31" ht="15.75" customHeight="1" x14ac:dyDescent="0.2">
      <c r="A5096" s="22"/>
      <c r="B5096" s="23"/>
      <c r="C5096" s="23"/>
      <c r="D5096" s="24"/>
      <c r="E5096" s="24"/>
      <c r="F5096" s="27"/>
      <c r="G5096" s="27"/>
      <c r="H5096" s="27"/>
      <c r="I5096" s="27"/>
      <c r="J5096" s="27">
        <v>5058</v>
      </c>
      <c r="K5096" s="27">
        <v>6.8869204135122191</v>
      </c>
      <c r="L5096" s="37">
        <v>-8.0754990291715067E-2</v>
      </c>
      <c r="M5096" s="27"/>
      <c r="N5096" s="27"/>
      <c r="O5096" s="27"/>
      <c r="P5096" s="27"/>
      <c r="Q5096" s="27"/>
      <c r="R5096" s="27"/>
      <c r="S5096" s="27"/>
      <c r="T5096" s="27"/>
      <c r="U5096" s="27"/>
      <c r="V5096" s="27"/>
      <c r="W5096" s="27"/>
      <c r="X5096" s="27"/>
      <c r="Y5096" s="27"/>
      <c r="Z5096" s="27"/>
      <c r="AA5096" s="27"/>
      <c r="AB5096" s="27"/>
      <c r="AC5096" s="27"/>
      <c r="AD5096" s="27"/>
      <c r="AE5096" s="27"/>
    </row>
    <row r="5097" spans="1:31" ht="15.75" customHeight="1" x14ac:dyDescent="0.2">
      <c r="A5097" s="22"/>
      <c r="B5097" s="23"/>
      <c r="C5097" s="23"/>
      <c r="D5097" s="24"/>
      <c r="E5097" s="24"/>
      <c r="F5097" s="27"/>
      <c r="G5097" s="27"/>
      <c r="H5097" s="27"/>
      <c r="I5097" s="27"/>
      <c r="J5097" s="27">
        <v>5059</v>
      </c>
      <c r="K5097" s="27">
        <v>6.8720046758600954</v>
      </c>
      <c r="L5097" s="37">
        <v>-8.2695152084440338E-2</v>
      </c>
      <c r="M5097" s="27"/>
      <c r="N5097" s="27"/>
      <c r="O5097" s="27"/>
      <c r="P5097" s="27"/>
      <c r="Q5097" s="27"/>
      <c r="R5097" s="27"/>
      <c r="S5097" s="27"/>
      <c r="T5097" s="27"/>
      <c r="U5097" s="27"/>
      <c r="V5097" s="27"/>
      <c r="W5097" s="27"/>
      <c r="X5097" s="27"/>
      <c r="Y5097" s="27"/>
      <c r="Z5097" s="27"/>
      <c r="AA5097" s="27"/>
      <c r="AB5097" s="27"/>
      <c r="AC5097" s="27"/>
      <c r="AD5097" s="27"/>
      <c r="AE5097" s="27"/>
    </row>
    <row r="5098" spans="1:31" ht="15.75" customHeight="1" x14ac:dyDescent="0.2">
      <c r="A5098" s="22"/>
      <c r="B5098" s="23"/>
      <c r="C5098" s="23"/>
      <c r="D5098" s="24"/>
      <c r="E5098" s="24"/>
      <c r="F5098" s="27"/>
      <c r="G5098" s="27"/>
      <c r="H5098" s="27"/>
      <c r="I5098" s="27"/>
      <c r="J5098" s="27">
        <v>5060</v>
      </c>
      <c r="K5098" s="27">
        <v>6.8705251240729375</v>
      </c>
      <c r="L5098" s="37">
        <v>-8.268014176335825E-2</v>
      </c>
      <c r="M5098" s="27"/>
      <c r="N5098" s="27"/>
      <c r="O5098" s="27"/>
      <c r="P5098" s="27"/>
      <c r="Q5098" s="27"/>
      <c r="R5098" s="27"/>
      <c r="S5098" s="27"/>
      <c r="T5098" s="27"/>
      <c r="U5098" s="27"/>
      <c r="V5098" s="27"/>
      <c r="W5098" s="27"/>
      <c r="X5098" s="27"/>
      <c r="Y5098" s="27"/>
      <c r="Z5098" s="27"/>
      <c r="AA5098" s="27"/>
      <c r="AB5098" s="27"/>
      <c r="AC5098" s="27"/>
      <c r="AD5098" s="27"/>
      <c r="AE5098" s="27"/>
    </row>
    <row r="5099" spans="1:31" ht="15.75" customHeight="1" x14ac:dyDescent="0.2">
      <c r="A5099" s="22"/>
      <c r="B5099" s="23"/>
      <c r="C5099" s="23"/>
      <c r="D5099" s="24"/>
      <c r="E5099" s="24"/>
      <c r="F5099" s="27"/>
      <c r="G5099" s="27"/>
      <c r="H5099" s="27"/>
      <c r="I5099" s="27"/>
      <c r="J5099" s="27">
        <v>5061</v>
      </c>
      <c r="K5099" s="27">
        <v>6.8705251240729375</v>
      </c>
      <c r="L5099" s="37">
        <v>-8.268014176335825E-2</v>
      </c>
      <c r="M5099" s="27"/>
      <c r="N5099" s="27"/>
      <c r="O5099" s="27"/>
      <c r="P5099" s="27"/>
      <c r="Q5099" s="27"/>
      <c r="R5099" s="27"/>
      <c r="S5099" s="27"/>
      <c r="T5099" s="27"/>
      <c r="U5099" s="27"/>
      <c r="V5099" s="27"/>
      <c r="W5099" s="27"/>
      <c r="X5099" s="27"/>
      <c r="Y5099" s="27"/>
      <c r="Z5099" s="27"/>
      <c r="AA5099" s="27"/>
      <c r="AB5099" s="27"/>
      <c r="AC5099" s="27"/>
      <c r="AD5099" s="27"/>
      <c r="AE5099" s="27"/>
    </row>
    <row r="5100" spans="1:31" ht="15.75" customHeight="1" x14ac:dyDescent="0.2">
      <c r="A5100" s="22"/>
      <c r="B5100" s="23"/>
      <c r="C5100" s="23"/>
      <c r="D5100" s="24"/>
      <c r="E5100" s="24"/>
      <c r="F5100" s="27"/>
      <c r="G5100" s="27"/>
      <c r="H5100" s="27"/>
      <c r="I5100" s="27"/>
      <c r="J5100" s="27">
        <v>5062</v>
      </c>
      <c r="K5100" s="27">
        <v>6.89709650269325</v>
      </c>
      <c r="L5100" s="37">
        <v>-8.332228718200696E-2</v>
      </c>
      <c r="M5100" s="27"/>
      <c r="N5100" s="27"/>
      <c r="O5100" s="27"/>
      <c r="P5100" s="27"/>
      <c r="Q5100" s="27"/>
      <c r="R5100" s="27"/>
      <c r="S5100" s="27"/>
      <c r="T5100" s="27"/>
      <c r="U5100" s="27"/>
      <c r="V5100" s="27"/>
      <c r="W5100" s="27"/>
      <c r="X5100" s="27"/>
      <c r="Y5100" s="27"/>
      <c r="Z5100" s="27"/>
      <c r="AA5100" s="27"/>
      <c r="AB5100" s="27"/>
      <c r="AC5100" s="27"/>
      <c r="AD5100" s="27"/>
      <c r="AE5100" s="27"/>
    </row>
    <row r="5101" spans="1:31" ht="15.75" customHeight="1" x14ac:dyDescent="0.2">
      <c r="A5101" s="22"/>
      <c r="B5101" s="23"/>
      <c r="C5101" s="23"/>
      <c r="D5101" s="24"/>
      <c r="E5101" s="24"/>
      <c r="F5101" s="27"/>
      <c r="G5101" s="27"/>
      <c r="H5101" s="27"/>
      <c r="I5101" s="27"/>
      <c r="J5101" s="27">
        <v>5063</v>
      </c>
      <c r="K5101" s="27">
        <v>6.8883693373448702</v>
      </c>
      <c r="L5101" s="37">
        <v>-9.3782756468371531E-2</v>
      </c>
      <c r="M5101" s="27"/>
      <c r="N5101" s="27"/>
      <c r="O5101" s="27"/>
      <c r="P5101" s="27"/>
      <c r="Q5101" s="27"/>
      <c r="R5101" s="27"/>
      <c r="S5101" s="27"/>
      <c r="T5101" s="27"/>
      <c r="U5101" s="27"/>
      <c r="V5101" s="27"/>
      <c r="W5101" s="27"/>
      <c r="X5101" s="27"/>
      <c r="Y5101" s="27"/>
      <c r="Z5101" s="27"/>
      <c r="AA5101" s="27"/>
      <c r="AB5101" s="27"/>
      <c r="AC5101" s="27"/>
      <c r="AD5101" s="27"/>
      <c r="AE5101" s="27"/>
    </row>
    <row r="5102" spans="1:31" ht="15.75" customHeight="1" x14ac:dyDescent="0.2">
      <c r="A5102" s="22"/>
      <c r="B5102" s="23"/>
      <c r="C5102" s="23"/>
      <c r="D5102" s="24"/>
      <c r="E5102" s="24"/>
      <c r="F5102" s="27"/>
      <c r="G5102" s="27"/>
      <c r="H5102" s="27"/>
      <c r="I5102" s="27"/>
      <c r="J5102" s="27">
        <v>5064</v>
      </c>
      <c r="K5102" s="27">
        <v>6.897677850091819</v>
      </c>
      <c r="L5102" s="37">
        <v>-8.7755931458445069E-2</v>
      </c>
      <c r="M5102" s="27"/>
      <c r="N5102" s="27"/>
      <c r="O5102" s="27"/>
      <c r="P5102" s="27"/>
      <c r="Q5102" s="27"/>
      <c r="R5102" s="27"/>
      <c r="S5102" s="27"/>
      <c r="T5102" s="27"/>
      <c r="U5102" s="27"/>
      <c r="V5102" s="27"/>
      <c r="W5102" s="27"/>
      <c r="X5102" s="27"/>
      <c r="Y5102" s="27"/>
      <c r="Z5102" s="27"/>
      <c r="AA5102" s="27"/>
      <c r="AB5102" s="27"/>
      <c r="AC5102" s="27"/>
      <c r="AD5102" s="27"/>
      <c r="AE5102" s="27"/>
    </row>
    <row r="5103" spans="1:31" ht="15.75" customHeight="1" x14ac:dyDescent="0.2">
      <c r="A5103" s="22"/>
      <c r="B5103" s="23"/>
      <c r="C5103" s="23"/>
      <c r="D5103" s="24"/>
      <c r="E5103" s="24"/>
      <c r="F5103" s="27"/>
      <c r="G5103" s="27"/>
      <c r="H5103" s="27"/>
      <c r="I5103" s="27"/>
      <c r="J5103" s="27">
        <v>5065</v>
      </c>
      <c r="K5103" s="27">
        <v>6.9077159839475835</v>
      </c>
      <c r="L5103" s="37">
        <v>-8.4321053583519934E-2</v>
      </c>
      <c r="M5103" s="27"/>
      <c r="N5103" s="27"/>
      <c r="O5103" s="27"/>
      <c r="P5103" s="27"/>
      <c r="Q5103" s="27"/>
      <c r="R5103" s="27"/>
      <c r="S5103" s="27"/>
      <c r="T5103" s="27"/>
      <c r="U5103" s="27"/>
      <c r="V5103" s="27"/>
      <c r="W5103" s="27"/>
      <c r="X5103" s="27"/>
      <c r="Y5103" s="27"/>
      <c r="Z5103" s="27"/>
      <c r="AA5103" s="27"/>
      <c r="AB5103" s="27"/>
      <c r="AC5103" s="27"/>
      <c r="AD5103" s="27"/>
      <c r="AE5103" s="27"/>
    </row>
    <row r="5104" spans="1:31" ht="15.75" customHeight="1" x14ac:dyDescent="0.2">
      <c r="A5104" s="22"/>
      <c r="B5104" s="23"/>
      <c r="C5104" s="23"/>
      <c r="D5104" s="24"/>
      <c r="E5104" s="24"/>
      <c r="F5104" s="27"/>
      <c r="G5104" s="27"/>
      <c r="H5104" s="27"/>
      <c r="I5104" s="27"/>
      <c r="J5104" s="27">
        <v>5066</v>
      </c>
      <c r="K5104" s="27">
        <v>6.9313208429496465</v>
      </c>
      <c r="L5104" s="37">
        <v>-8.2466671887670095E-2</v>
      </c>
      <c r="M5104" s="27"/>
      <c r="N5104" s="27"/>
      <c r="O5104" s="27"/>
      <c r="P5104" s="27"/>
      <c r="Q5104" s="27"/>
      <c r="R5104" s="27"/>
      <c r="S5104" s="27"/>
      <c r="T5104" s="27"/>
      <c r="U5104" s="27"/>
      <c r="V5104" s="27"/>
      <c r="W5104" s="27"/>
      <c r="X5104" s="27"/>
      <c r="Y5104" s="27"/>
      <c r="Z5104" s="27"/>
      <c r="AA5104" s="27"/>
      <c r="AB5104" s="27"/>
      <c r="AC5104" s="27"/>
      <c r="AD5104" s="27"/>
      <c r="AE5104" s="27"/>
    </row>
    <row r="5105" spans="1:31" ht="15.75" customHeight="1" x14ac:dyDescent="0.2">
      <c r="A5105" s="22"/>
      <c r="B5105" s="23"/>
      <c r="C5105" s="23"/>
      <c r="D5105" s="24"/>
      <c r="E5105" s="24"/>
      <c r="F5105" s="27"/>
      <c r="G5105" s="27"/>
      <c r="H5105" s="27"/>
      <c r="I5105" s="27"/>
      <c r="J5105" s="27">
        <v>5067</v>
      </c>
      <c r="K5105" s="27">
        <v>6.9348244396240473</v>
      </c>
      <c r="L5105" s="37">
        <v>-8.3957022848959006E-2</v>
      </c>
      <c r="M5105" s="27"/>
      <c r="N5105" s="27"/>
      <c r="O5105" s="27"/>
      <c r="P5105" s="27"/>
      <c r="Q5105" s="27"/>
      <c r="R5105" s="27"/>
      <c r="S5105" s="27"/>
      <c r="T5105" s="27"/>
      <c r="U5105" s="27"/>
      <c r="V5105" s="27"/>
      <c r="W5105" s="27"/>
      <c r="X5105" s="27"/>
      <c r="Y5105" s="27"/>
      <c r="Z5105" s="27"/>
      <c r="AA5105" s="27"/>
      <c r="AB5105" s="27"/>
      <c r="AC5105" s="27"/>
      <c r="AD5105" s="27"/>
      <c r="AE5105" s="27"/>
    </row>
    <row r="5106" spans="1:31" ht="15.75" customHeight="1" x14ac:dyDescent="0.2">
      <c r="A5106" s="22"/>
      <c r="B5106" s="23"/>
      <c r="C5106" s="23"/>
      <c r="D5106" s="24"/>
      <c r="E5106" s="24"/>
      <c r="F5106" s="27"/>
      <c r="G5106" s="27"/>
      <c r="H5106" s="27"/>
      <c r="I5106" s="27"/>
      <c r="J5106" s="27">
        <v>5068</v>
      </c>
      <c r="K5106" s="27">
        <v>6.9301637805494609</v>
      </c>
      <c r="L5106" s="37">
        <v>-9.3152906093081356E-2</v>
      </c>
      <c r="M5106" s="27"/>
      <c r="N5106" s="27"/>
      <c r="O5106" s="27"/>
      <c r="P5106" s="27"/>
      <c r="Q5106" s="27"/>
      <c r="R5106" s="27"/>
      <c r="S5106" s="27"/>
      <c r="T5106" s="27"/>
      <c r="U5106" s="27"/>
      <c r="V5106" s="27"/>
      <c r="W5106" s="27"/>
      <c r="X5106" s="27"/>
      <c r="Y5106" s="27"/>
      <c r="Z5106" s="27"/>
      <c r="AA5106" s="27"/>
      <c r="AB5106" s="27"/>
      <c r="AC5106" s="27"/>
      <c r="AD5106" s="27"/>
      <c r="AE5106" s="27"/>
    </row>
    <row r="5107" spans="1:31" ht="15.75" customHeight="1" x14ac:dyDescent="0.2">
      <c r="A5107" s="22"/>
      <c r="B5107" s="23"/>
      <c r="C5107" s="23"/>
      <c r="D5107" s="24"/>
      <c r="E5107" s="24"/>
      <c r="F5107" s="27"/>
      <c r="G5107" s="27"/>
      <c r="H5107" s="27"/>
      <c r="I5107" s="27"/>
      <c r="J5107" s="27">
        <v>5069</v>
      </c>
      <c r="K5107" s="27">
        <v>6.9404316533768489</v>
      </c>
      <c r="L5107" s="37">
        <v>-9.2001840479526642E-2</v>
      </c>
      <c r="M5107" s="27"/>
      <c r="N5107" s="27"/>
      <c r="O5107" s="27"/>
      <c r="P5107" s="27"/>
      <c r="Q5107" s="27"/>
      <c r="R5107" s="27"/>
      <c r="S5107" s="27"/>
      <c r="T5107" s="27"/>
      <c r="U5107" s="27"/>
      <c r="V5107" s="27"/>
      <c r="W5107" s="27"/>
      <c r="X5107" s="27"/>
      <c r="Y5107" s="27"/>
      <c r="Z5107" s="27"/>
      <c r="AA5107" s="27"/>
      <c r="AB5107" s="27"/>
      <c r="AC5107" s="27"/>
      <c r="AD5107" s="27"/>
      <c r="AE5107" s="27"/>
    </row>
    <row r="5108" spans="1:31" ht="15.75" customHeight="1" x14ac:dyDescent="0.2">
      <c r="A5108" s="22"/>
      <c r="B5108" s="23"/>
      <c r="C5108" s="23"/>
      <c r="D5108" s="24"/>
      <c r="E5108" s="24"/>
      <c r="F5108" s="27"/>
      <c r="G5108" s="27"/>
      <c r="H5108" s="27"/>
      <c r="I5108" s="27"/>
      <c r="J5108" s="27">
        <v>5070</v>
      </c>
      <c r="K5108" s="27">
        <v>6.940177649195439</v>
      </c>
      <c r="L5108" s="37">
        <v>-9.4297773931389273E-2</v>
      </c>
      <c r="M5108" s="27"/>
      <c r="N5108" s="27"/>
      <c r="O5108" s="27"/>
      <c r="P5108" s="27"/>
      <c r="Q5108" s="27"/>
      <c r="R5108" s="27"/>
      <c r="S5108" s="27"/>
      <c r="T5108" s="27"/>
      <c r="U5108" s="27"/>
      <c r="V5108" s="27"/>
      <c r="W5108" s="27"/>
      <c r="X5108" s="27"/>
      <c r="Y5108" s="27"/>
      <c r="Z5108" s="27"/>
      <c r="AA5108" s="27"/>
      <c r="AB5108" s="27"/>
      <c r="AC5108" s="27"/>
      <c r="AD5108" s="27"/>
      <c r="AE5108" s="27"/>
    </row>
    <row r="5109" spans="1:31" ht="15.75" customHeight="1" x14ac:dyDescent="0.2">
      <c r="A5109" s="22"/>
      <c r="B5109" s="23"/>
      <c r="C5109" s="23"/>
      <c r="D5109" s="24"/>
      <c r="E5109" s="24"/>
      <c r="F5109" s="27"/>
      <c r="G5109" s="27"/>
      <c r="H5109" s="27"/>
      <c r="I5109" s="27"/>
      <c r="J5109" s="27">
        <v>5071</v>
      </c>
      <c r="K5109" s="27">
        <v>6.9372081630794185</v>
      </c>
      <c r="L5109" s="37">
        <v>-9.2286193268850347E-2</v>
      </c>
      <c r="M5109" s="27"/>
      <c r="N5109" s="27"/>
      <c r="O5109" s="27"/>
      <c r="P5109" s="27"/>
      <c r="Q5109" s="27"/>
      <c r="R5109" s="27"/>
      <c r="S5109" s="27"/>
      <c r="T5109" s="27"/>
      <c r="U5109" s="27"/>
      <c r="V5109" s="27"/>
      <c r="W5109" s="27"/>
      <c r="X5109" s="27"/>
      <c r="Y5109" s="27"/>
      <c r="Z5109" s="27"/>
      <c r="AA5109" s="27"/>
      <c r="AB5109" s="27"/>
      <c r="AC5109" s="27"/>
      <c r="AD5109" s="27"/>
      <c r="AE5109" s="27"/>
    </row>
    <row r="5110" spans="1:31" ht="15.75" customHeight="1" x14ac:dyDescent="0.2">
      <c r="A5110" s="22"/>
      <c r="B5110" s="23"/>
      <c r="C5110" s="23"/>
      <c r="D5110" s="24"/>
      <c r="E5110" s="24"/>
      <c r="F5110" s="27"/>
      <c r="G5110" s="27"/>
      <c r="H5110" s="27"/>
      <c r="I5110" s="27"/>
      <c r="J5110" s="27">
        <v>5072</v>
      </c>
      <c r="K5110" s="27">
        <v>6.9446950696169685</v>
      </c>
      <c r="L5110" s="37">
        <v>-9.6265256719646253E-2</v>
      </c>
      <c r="M5110" s="27"/>
      <c r="N5110" s="27"/>
      <c r="O5110" s="27"/>
      <c r="P5110" s="27"/>
      <c r="Q5110" s="27"/>
      <c r="R5110" s="27"/>
      <c r="S5110" s="27"/>
      <c r="T5110" s="27"/>
      <c r="U5110" s="27"/>
      <c r="V5110" s="27"/>
      <c r="W5110" s="27"/>
      <c r="X5110" s="27"/>
      <c r="Y5110" s="27"/>
      <c r="Z5110" s="27"/>
      <c r="AA5110" s="27"/>
      <c r="AB5110" s="27"/>
      <c r="AC5110" s="27"/>
      <c r="AD5110" s="27"/>
      <c r="AE5110" s="27"/>
    </row>
    <row r="5111" spans="1:31" ht="15.75" customHeight="1" x14ac:dyDescent="0.2">
      <c r="A5111" s="22"/>
      <c r="B5111" s="23"/>
      <c r="C5111" s="23"/>
      <c r="D5111" s="24"/>
      <c r="E5111" s="24"/>
      <c r="F5111" s="27"/>
      <c r="G5111" s="27"/>
      <c r="H5111" s="27"/>
      <c r="I5111" s="27"/>
      <c r="J5111" s="27">
        <v>5073</v>
      </c>
      <c r="K5111" s="27">
        <v>6.941700439855448</v>
      </c>
      <c r="L5111" s="37">
        <v>-9.6778470044879938E-2</v>
      </c>
      <c r="M5111" s="27"/>
      <c r="N5111" s="27"/>
      <c r="O5111" s="27"/>
      <c r="P5111" s="27"/>
      <c r="Q5111" s="27"/>
      <c r="R5111" s="27"/>
      <c r="S5111" s="27"/>
      <c r="T5111" s="27"/>
      <c r="U5111" s="27"/>
      <c r="V5111" s="27"/>
      <c r="W5111" s="27"/>
      <c r="X5111" s="27"/>
      <c r="Y5111" s="27"/>
      <c r="Z5111" s="27"/>
      <c r="AA5111" s="27"/>
      <c r="AB5111" s="27"/>
      <c r="AC5111" s="27"/>
      <c r="AD5111" s="27"/>
      <c r="AE5111" s="27"/>
    </row>
    <row r="5112" spans="1:31" ht="15.75" customHeight="1" x14ac:dyDescent="0.2">
      <c r="A5112" s="22"/>
      <c r="B5112" s="23"/>
      <c r="C5112" s="23"/>
      <c r="D5112" s="24"/>
      <c r="E5112" s="24"/>
      <c r="F5112" s="27"/>
      <c r="G5112" s="27"/>
      <c r="H5112" s="27"/>
      <c r="I5112" s="27"/>
      <c r="J5112" s="27">
        <v>5074</v>
      </c>
      <c r="K5112" s="27">
        <v>6.9456206637559328</v>
      </c>
      <c r="L5112" s="37">
        <v>-9.4647398872780286E-2</v>
      </c>
      <c r="M5112" s="27"/>
      <c r="N5112" s="27"/>
      <c r="O5112" s="27"/>
      <c r="P5112" s="27"/>
      <c r="Q5112" s="27"/>
      <c r="R5112" s="27"/>
      <c r="S5112" s="27"/>
      <c r="T5112" s="27"/>
      <c r="U5112" s="27"/>
      <c r="V5112" s="27"/>
      <c r="W5112" s="27"/>
      <c r="X5112" s="27"/>
      <c r="Y5112" s="27"/>
      <c r="Z5112" s="27"/>
      <c r="AA5112" s="27"/>
      <c r="AB5112" s="27"/>
      <c r="AC5112" s="27"/>
      <c r="AD5112" s="27"/>
      <c r="AE5112" s="27"/>
    </row>
    <row r="5113" spans="1:31" ht="15.75" customHeight="1" x14ac:dyDescent="0.2">
      <c r="A5113" s="22"/>
      <c r="B5113" s="23"/>
      <c r="C5113" s="23"/>
      <c r="D5113" s="24"/>
      <c r="E5113" s="24"/>
      <c r="F5113" s="27"/>
      <c r="G5113" s="27"/>
      <c r="H5113" s="27"/>
      <c r="I5113" s="27"/>
      <c r="J5113" s="27">
        <v>5075</v>
      </c>
      <c r="K5113" s="27">
        <v>6.9441476129190365</v>
      </c>
      <c r="L5113" s="37">
        <v>-9.1693649721988457E-2</v>
      </c>
      <c r="M5113" s="27"/>
      <c r="N5113" s="27"/>
      <c r="O5113" s="27"/>
      <c r="P5113" s="27"/>
      <c r="Q5113" s="27"/>
      <c r="R5113" s="27"/>
      <c r="S5113" s="27"/>
      <c r="T5113" s="27"/>
      <c r="U5113" s="27"/>
      <c r="V5113" s="27"/>
      <c r="W5113" s="27"/>
      <c r="X5113" s="27"/>
      <c r="Y5113" s="27"/>
      <c r="Z5113" s="27"/>
      <c r="AA5113" s="27"/>
      <c r="AB5113" s="27"/>
      <c r="AC5113" s="27"/>
      <c r="AD5113" s="27"/>
      <c r="AE5113" s="27"/>
    </row>
    <row r="5114" spans="1:31" ht="15.75" customHeight="1" x14ac:dyDescent="0.2">
      <c r="A5114" s="22"/>
      <c r="B5114" s="23"/>
      <c r="C5114" s="23"/>
      <c r="D5114" s="24"/>
      <c r="E5114" s="24"/>
      <c r="F5114" s="27"/>
      <c r="G5114" s="27"/>
      <c r="H5114" s="27"/>
      <c r="I5114" s="27"/>
      <c r="J5114" s="27">
        <v>5076</v>
      </c>
      <c r="K5114" s="27">
        <v>6.9260358787911338</v>
      </c>
      <c r="L5114" s="37">
        <v>-9.7648535192569774E-2</v>
      </c>
      <c r="M5114" s="27"/>
      <c r="N5114" s="27"/>
      <c r="O5114" s="27"/>
      <c r="P5114" s="27"/>
      <c r="Q5114" s="27"/>
      <c r="R5114" s="27"/>
      <c r="S5114" s="27"/>
      <c r="T5114" s="27"/>
      <c r="U5114" s="27"/>
      <c r="V5114" s="27"/>
      <c r="W5114" s="27"/>
      <c r="X5114" s="27"/>
      <c r="Y5114" s="27"/>
      <c r="Z5114" s="27"/>
      <c r="AA5114" s="27"/>
      <c r="AB5114" s="27"/>
      <c r="AC5114" s="27"/>
      <c r="AD5114" s="27"/>
      <c r="AE5114" s="27"/>
    </row>
    <row r="5115" spans="1:31" ht="15.75" customHeight="1" x14ac:dyDescent="0.2">
      <c r="A5115" s="22"/>
      <c r="B5115" s="23"/>
      <c r="C5115" s="23"/>
      <c r="D5115" s="24"/>
      <c r="E5115" s="24"/>
      <c r="F5115" s="27"/>
      <c r="G5115" s="27"/>
      <c r="H5115" s="27"/>
      <c r="I5115" s="27"/>
      <c r="J5115" s="27">
        <v>5077</v>
      </c>
      <c r="K5115" s="27">
        <v>6.9172783622440495</v>
      </c>
      <c r="L5115" s="37">
        <v>-0.10174802730442956</v>
      </c>
      <c r="M5115" s="27"/>
      <c r="N5115" s="27"/>
      <c r="O5115" s="27"/>
      <c r="P5115" s="27"/>
      <c r="Q5115" s="27"/>
      <c r="R5115" s="27"/>
      <c r="S5115" s="27"/>
      <c r="T5115" s="27"/>
      <c r="U5115" s="27"/>
      <c r="V5115" s="27"/>
      <c r="W5115" s="27"/>
      <c r="X5115" s="27"/>
      <c r="Y5115" s="27"/>
      <c r="Z5115" s="27"/>
      <c r="AA5115" s="27"/>
      <c r="AB5115" s="27"/>
      <c r="AC5115" s="27"/>
      <c r="AD5115" s="27"/>
      <c r="AE5115" s="27"/>
    </row>
    <row r="5116" spans="1:31" ht="15.75" customHeight="1" x14ac:dyDescent="0.2">
      <c r="A5116" s="22"/>
      <c r="B5116" s="23"/>
      <c r="C5116" s="23"/>
      <c r="D5116" s="24"/>
      <c r="E5116" s="24"/>
      <c r="F5116" s="27"/>
      <c r="G5116" s="27"/>
      <c r="H5116" s="27"/>
      <c r="I5116" s="27"/>
      <c r="J5116" s="27">
        <v>5078</v>
      </c>
      <c r="K5116" s="27">
        <v>6.9224493393047259</v>
      </c>
      <c r="L5116" s="37">
        <v>-0.10823580473095262</v>
      </c>
      <c r="M5116" s="27"/>
      <c r="N5116" s="27"/>
      <c r="O5116" s="27"/>
      <c r="P5116" s="27"/>
      <c r="Q5116" s="27"/>
      <c r="R5116" s="27"/>
      <c r="S5116" s="27"/>
      <c r="T5116" s="27"/>
      <c r="U5116" s="27"/>
      <c r="V5116" s="27"/>
      <c r="W5116" s="27"/>
      <c r="X5116" s="27"/>
      <c r="Y5116" s="27"/>
      <c r="Z5116" s="27"/>
      <c r="AA5116" s="27"/>
      <c r="AB5116" s="27"/>
      <c r="AC5116" s="27"/>
      <c r="AD5116" s="27"/>
      <c r="AE5116" s="27"/>
    </row>
    <row r="5117" spans="1:31" ht="15.75" customHeight="1" x14ac:dyDescent="0.2">
      <c r="A5117" s="22"/>
      <c r="B5117" s="23"/>
      <c r="C5117" s="23"/>
      <c r="D5117" s="24"/>
      <c r="E5117" s="24"/>
      <c r="F5117" s="27"/>
      <c r="G5117" s="27"/>
      <c r="H5117" s="27"/>
      <c r="I5117" s="27"/>
      <c r="J5117" s="27">
        <v>5079</v>
      </c>
      <c r="K5117" s="27">
        <v>6.9223193972378203</v>
      </c>
      <c r="L5117" s="37">
        <v>-9.979526261834426E-2</v>
      </c>
      <c r="M5117" s="27"/>
      <c r="N5117" s="27"/>
      <c r="O5117" s="27"/>
      <c r="P5117" s="27"/>
      <c r="Q5117" s="27"/>
      <c r="R5117" s="27"/>
      <c r="S5117" s="27"/>
      <c r="T5117" s="27"/>
      <c r="U5117" s="27"/>
      <c r="V5117" s="27"/>
      <c r="W5117" s="27"/>
      <c r="X5117" s="27"/>
      <c r="Y5117" s="27"/>
      <c r="Z5117" s="27"/>
      <c r="AA5117" s="27"/>
      <c r="AB5117" s="27"/>
      <c r="AC5117" s="27"/>
      <c r="AD5117" s="27"/>
      <c r="AE5117" s="27"/>
    </row>
    <row r="5118" spans="1:31" ht="15.75" customHeight="1" x14ac:dyDescent="0.2">
      <c r="A5118" s="22"/>
      <c r="B5118" s="23"/>
      <c r="C5118" s="23"/>
      <c r="D5118" s="24"/>
      <c r="E5118" s="24"/>
      <c r="F5118" s="27"/>
      <c r="G5118" s="27"/>
      <c r="H5118" s="27"/>
      <c r="I5118" s="27"/>
      <c r="J5118" s="27">
        <v>5080</v>
      </c>
      <c r="K5118" s="27">
        <v>6.9308068040578457</v>
      </c>
      <c r="L5118" s="37">
        <v>-0.10512963611131543</v>
      </c>
      <c r="M5118" s="27"/>
      <c r="N5118" s="27"/>
      <c r="O5118" s="27"/>
      <c r="P5118" s="27"/>
      <c r="Q5118" s="27"/>
      <c r="R5118" s="27"/>
      <c r="S5118" s="27"/>
      <c r="T5118" s="27"/>
      <c r="U5118" s="27"/>
      <c r="V5118" s="27"/>
      <c r="W5118" s="27"/>
      <c r="X5118" s="27"/>
      <c r="Y5118" s="27"/>
      <c r="Z5118" s="27"/>
      <c r="AA5118" s="27"/>
      <c r="AB5118" s="27"/>
      <c r="AC5118" s="27"/>
      <c r="AD5118" s="27"/>
      <c r="AE5118" s="27"/>
    </row>
    <row r="5119" spans="1:31" ht="15.75" customHeight="1" x14ac:dyDescent="0.2">
      <c r="A5119" s="22"/>
      <c r="B5119" s="23"/>
      <c r="C5119" s="23"/>
      <c r="D5119" s="24"/>
      <c r="E5119" s="24"/>
      <c r="F5119" s="27"/>
      <c r="G5119" s="27"/>
      <c r="H5119" s="27"/>
      <c r="I5119" s="27"/>
      <c r="J5119" s="27">
        <v>5081</v>
      </c>
      <c r="K5119" s="27">
        <v>6.9040886862439663</v>
      </c>
      <c r="L5119" s="37">
        <v>-0.10950210536746763</v>
      </c>
      <c r="M5119" s="27"/>
      <c r="N5119" s="27"/>
      <c r="O5119" s="27"/>
      <c r="P5119" s="27"/>
      <c r="Q5119" s="27"/>
      <c r="R5119" s="27"/>
      <c r="S5119" s="27"/>
      <c r="T5119" s="27"/>
      <c r="U5119" s="27"/>
      <c r="V5119" s="27"/>
      <c r="W5119" s="27"/>
      <c r="X5119" s="27"/>
      <c r="Y5119" s="27"/>
      <c r="Z5119" s="27"/>
      <c r="AA5119" s="27"/>
      <c r="AB5119" s="27"/>
      <c r="AC5119" s="27"/>
      <c r="AD5119" s="27"/>
      <c r="AE5119" s="27"/>
    </row>
    <row r="5120" spans="1:31" ht="15.75" customHeight="1" x14ac:dyDescent="0.2">
      <c r="A5120" s="22"/>
      <c r="B5120" s="23"/>
      <c r="C5120" s="23"/>
      <c r="D5120" s="24"/>
      <c r="E5120" s="24"/>
      <c r="F5120" s="27"/>
      <c r="G5120" s="27"/>
      <c r="H5120" s="27"/>
      <c r="I5120" s="27"/>
      <c r="J5120" s="27">
        <v>5082</v>
      </c>
      <c r="K5120" s="27">
        <v>6.9035564499955138</v>
      </c>
      <c r="L5120" s="37">
        <v>-0.1066210061186208</v>
      </c>
      <c r="M5120" s="27"/>
      <c r="N5120" s="27"/>
      <c r="O5120" s="27"/>
      <c r="P5120" s="27"/>
      <c r="Q5120" s="27"/>
      <c r="R5120" s="27"/>
      <c r="S5120" s="27"/>
      <c r="T5120" s="27"/>
      <c r="U5120" s="27"/>
      <c r="V5120" s="27"/>
      <c r="W5120" s="27"/>
      <c r="X5120" s="27"/>
      <c r="Y5120" s="27"/>
      <c r="Z5120" s="27"/>
      <c r="AA5120" s="27"/>
      <c r="AB5120" s="27"/>
      <c r="AC5120" s="27"/>
      <c r="AD5120" s="27"/>
      <c r="AE5120" s="27"/>
    </row>
    <row r="5121" spans="1:31" ht="16.5" customHeight="1" x14ac:dyDescent="0.2">
      <c r="A5121" s="22"/>
      <c r="B5121" s="23"/>
      <c r="C5121" s="23"/>
      <c r="D5121" s="24"/>
      <c r="E5121" s="24"/>
      <c r="F5121" s="27"/>
      <c r="G5121" s="27"/>
      <c r="H5121" s="27"/>
      <c r="I5121" s="27"/>
      <c r="J5121" s="35">
        <v>5083</v>
      </c>
      <c r="K5121" s="35">
        <v>6.915619906774328</v>
      </c>
      <c r="L5121" s="39">
        <v>-0.1122256431169335</v>
      </c>
      <c r="M5121" s="27"/>
      <c r="N5121" s="27"/>
      <c r="O5121" s="27"/>
      <c r="P5121" s="27"/>
      <c r="Q5121" s="27"/>
      <c r="R5121" s="27"/>
      <c r="S5121" s="27"/>
      <c r="T5121" s="27"/>
      <c r="U5121" s="27"/>
      <c r="V5121" s="27"/>
      <c r="W5121" s="27"/>
      <c r="X5121" s="27"/>
      <c r="Y5121" s="27"/>
      <c r="Z5121" s="27"/>
      <c r="AA5121" s="27"/>
      <c r="AB5121" s="27"/>
      <c r="AC5121" s="27"/>
      <c r="AD5121" s="27"/>
      <c r="AE5121" s="27"/>
    </row>
  </sheetData>
  <mergeCells count="1">
    <mergeCell ref="J17:K17"/>
  </mergeCells>
  <pageMargins left="0.7" right="0.7" top="0.75" bottom="0.75" header="0" footer="0"/>
  <pageSetup orientation="landscape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175DE8-CF95-3C4D-995F-A6C8313A77BF}">
  <dimension ref="A2:E10"/>
  <sheetViews>
    <sheetView zoomScale="180" zoomScaleNormal="180" workbookViewId="0">
      <selection activeCell="B14" sqref="B14"/>
    </sheetView>
  </sheetViews>
  <sheetFormatPr baseColWidth="10" defaultRowHeight="13" x14ac:dyDescent="0.15"/>
  <sheetData>
    <row r="2" spans="1:5" x14ac:dyDescent="0.15">
      <c r="B2" s="139" t="s">
        <v>106</v>
      </c>
      <c r="C2" s="139" t="s">
        <v>567</v>
      </c>
      <c r="E2">
        <f>2-1</f>
        <v>1</v>
      </c>
    </row>
    <row r="3" spans="1:5" x14ac:dyDescent="0.15">
      <c r="A3" s="139" t="s">
        <v>471</v>
      </c>
      <c r="B3" s="142">
        <v>1</v>
      </c>
      <c r="C3" s="142">
        <v>-1</v>
      </c>
      <c r="D3" s="142">
        <f>(B3-$B$6)/$B$7</f>
        <v>-1</v>
      </c>
    </row>
    <row r="4" spans="1:5" x14ac:dyDescent="0.15">
      <c r="A4" s="139" t="s">
        <v>564</v>
      </c>
      <c r="B4" s="142">
        <v>2</v>
      </c>
      <c r="C4" s="142">
        <v>0</v>
      </c>
      <c r="D4" s="142">
        <f t="shared" ref="D4:D5" si="0">(B4-$B$6)/$B$7</f>
        <v>0</v>
      </c>
    </row>
    <row r="5" spans="1:5" x14ac:dyDescent="0.15">
      <c r="A5" s="139" t="s">
        <v>565</v>
      </c>
      <c r="B5" s="142">
        <v>3</v>
      </c>
      <c r="C5" s="142">
        <v>1</v>
      </c>
      <c r="D5" s="142">
        <f t="shared" si="0"/>
        <v>1</v>
      </c>
    </row>
    <row r="6" spans="1:5" x14ac:dyDescent="0.15">
      <c r="A6" s="139" t="s">
        <v>107</v>
      </c>
      <c r="B6" s="142">
        <v>2</v>
      </c>
    </row>
    <row r="7" spans="1:5" x14ac:dyDescent="0.15">
      <c r="A7" s="139" t="s">
        <v>566</v>
      </c>
      <c r="B7" s="201">
        <f>STDEV(B3:B5)</f>
        <v>1</v>
      </c>
    </row>
    <row r="8" spans="1:5" x14ac:dyDescent="0.15">
      <c r="C8" s="139" t="s">
        <v>568</v>
      </c>
    </row>
    <row r="9" spans="1:5" x14ac:dyDescent="0.15">
      <c r="C9" s="139" t="s">
        <v>569</v>
      </c>
    </row>
    <row r="10" spans="1:5" x14ac:dyDescent="0.15">
      <c r="C10" s="139" t="s">
        <v>570</v>
      </c>
    </row>
  </sheetData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J2229"/>
  <sheetViews>
    <sheetView workbookViewId="0">
      <selection activeCell="I6" sqref="I6"/>
    </sheetView>
  </sheetViews>
  <sheetFormatPr baseColWidth="10" defaultColWidth="12.6640625" defaultRowHeight="15" customHeight="1" x14ac:dyDescent="0.15"/>
  <cols>
    <col min="1" max="26" width="10" customWidth="1"/>
  </cols>
  <sheetData>
    <row r="1" spans="1:10" ht="12.75" customHeight="1" x14ac:dyDescent="0.15">
      <c r="A1" s="1" t="s">
        <v>109</v>
      </c>
      <c r="B1" s="1" t="s">
        <v>110</v>
      </c>
      <c r="C1" s="1" t="s">
        <v>111</v>
      </c>
      <c r="D1" s="1" t="s">
        <v>112</v>
      </c>
      <c r="F1" s="1" t="s">
        <v>113</v>
      </c>
      <c r="G1" s="1" t="s">
        <v>108</v>
      </c>
      <c r="J1" s="1" t="s">
        <v>114</v>
      </c>
    </row>
    <row r="2" spans="1:10" ht="12.75" customHeight="1" x14ac:dyDescent="0.15">
      <c r="A2" s="1">
        <v>1</v>
      </c>
      <c r="B2" s="41">
        <v>41057</v>
      </c>
      <c r="C2" s="1">
        <v>8.8652730000000002</v>
      </c>
      <c r="D2" s="1">
        <v>8.6472719999999992</v>
      </c>
      <c r="F2" s="1">
        <v>2.182141734</v>
      </c>
      <c r="G2" s="1">
        <v>2.1572438950000001</v>
      </c>
      <c r="J2" s="1" t="s">
        <v>115</v>
      </c>
    </row>
    <row r="3" spans="1:10" ht="12.75" customHeight="1" x14ac:dyDescent="0.15">
      <c r="A3" s="1">
        <v>2</v>
      </c>
      <c r="B3" s="41">
        <v>41058</v>
      </c>
      <c r="C3" s="1">
        <v>8.7814110000000003</v>
      </c>
      <c r="D3" s="1">
        <v>8.7384540000000008</v>
      </c>
      <c r="F3" s="1">
        <v>2.1726371009999998</v>
      </c>
      <c r="G3" s="1">
        <v>2.1677332859999998</v>
      </c>
    </row>
    <row r="4" spans="1:10" ht="12.75" customHeight="1" x14ac:dyDescent="0.15">
      <c r="A4" s="1">
        <v>3</v>
      </c>
      <c r="B4" s="41">
        <v>41059</v>
      </c>
      <c r="C4" s="1">
        <v>8.7348130000000008</v>
      </c>
      <c r="D4" s="1">
        <v>8.8235620000000008</v>
      </c>
      <c r="F4" s="1">
        <v>2.1673165349999999</v>
      </c>
      <c r="G4" s="1">
        <v>2.1774256429999999</v>
      </c>
    </row>
    <row r="5" spans="1:10" ht="12.75" customHeight="1" x14ac:dyDescent="0.15">
      <c r="A5" s="1">
        <v>4</v>
      </c>
      <c r="B5" s="41">
        <v>41060</v>
      </c>
      <c r="C5" s="1">
        <v>9.1013549999999999</v>
      </c>
      <c r="D5" s="1">
        <v>8.9968009999999996</v>
      </c>
      <c r="F5" s="1">
        <v>2.2084233040000001</v>
      </c>
      <c r="G5" s="1">
        <v>2.19686907</v>
      </c>
    </row>
    <row r="6" spans="1:10" ht="12.75" customHeight="1" x14ac:dyDescent="0.15">
      <c r="A6" s="1">
        <v>5</v>
      </c>
      <c r="B6" s="41">
        <v>41061</v>
      </c>
      <c r="C6" s="1">
        <v>8.8822489999999998</v>
      </c>
      <c r="D6" s="1">
        <v>8.9542549999999999</v>
      </c>
      <c r="F6" s="1">
        <v>2.1840547909999999</v>
      </c>
      <c r="G6" s="1">
        <v>2.1921288379999999</v>
      </c>
    </row>
    <row r="7" spans="1:10" ht="12.75" customHeight="1" x14ac:dyDescent="0.15">
      <c r="A7" s="1">
        <v>6</v>
      </c>
      <c r="B7" s="41">
        <v>41064</v>
      </c>
      <c r="C7" s="1">
        <v>8.7486149999999991</v>
      </c>
      <c r="D7" s="1">
        <v>8.8891749999999998</v>
      </c>
      <c r="F7" s="1">
        <v>2.168895402</v>
      </c>
      <c r="G7" s="1">
        <v>2.1848342440000001</v>
      </c>
    </row>
    <row r="8" spans="1:10" ht="12.75" customHeight="1" x14ac:dyDescent="0.15">
      <c r="A8" s="1">
        <v>7</v>
      </c>
      <c r="B8" s="41">
        <v>41065</v>
      </c>
      <c r="C8" s="1">
        <v>8.6149769999999997</v>
      </c>
      <c r="D8" s="1">
        <v>8.7127920000000003</v>
      </c>
      <c r="F8" s="1">
        <v>2.1535022000000001</v>
      </c>
      <c r="G8" s="1">
        <v>2.1647922909999999</v>
      </c>
    </row>
    <row r="9" spans="1:10" ht="12.75" customHeight="1" x14ac:dyDescent="0.15">
      <c r="A9" s="1">
        <v>8</v>
      </c>
      <c r="B9" s="41">
        <v>41066</v>
      </c>
      <c r="C9" s="1">
        <v>8.9754869999999993</v>
      </c>
      <c r="D9" s="1">
        <v>9.0625119999999999</v>
      </c>
      <c r="F9" s="1">
        <v>2.1944971949999998</v>
      </c>
      <c r="G9" s="1">
        <v>2.2041463440000002</v>
      </c>
    </row>
    <row r="10" spans="1:10" ht="12.75" customHeight="1" x14ac:dyDescent="0.15">
      <c r="A10" s="1">
        <v>9</v>
      </c>
      <c r="B10" s="41">
        <v>41068</v>
      </c>
      <c r="C10" s="1">
        <v>8.9226510000000001</v>
      </c>
      <c r="D10" s="1">
        <v>9.0838020000000004</v>
      </c>
      <c r="F10" s="1">
        <v>2.1885930999999998</v>
      </c>
      <c r="G10" s="1">
        <v>2.2064928269999999</v>
      </c>
    </row>
    <row r="11" spans="1:10" ht="12.75" customHeight="1" x14ac:dyDescent="0.15">
      <c r="A11" s="1">
        <v>10</v>
      </c>
      <c r="B11" s="41">
        <v>41071</v>
      </c>
      <c r="C11" s="1">
        <v>9.0127769999999998</v>
      </c>
      <c r="D11" s="1">
        <v>9.1841570000000008</v>
      </c>
      <c r="F11" s="1">
        <v>2.1986432370000002</v>
      </c>
      <c r="G11" s="1">
        <v>2.217479934</v>
      </c>
    </row>
    <row r="12" spans="1:10" ht="12.75" customHeight="1" x14ac:dyDescent="0.15">
      <c r="A12" s="1">
        <v>11</v>
      </c>
      <c r="B12" s="41">
        <v>41072</v>
      </c>
      <c r="C12" s="1">
        <v>9.1681729999999995</v>
      </c>
      <c r="D12" s="1">
        <v>9.336214</v>
      </c>
      <c r="F12" s="1">
        <v>2.2157380299999998</v>
      </c>
      <c r="G12" s="1">
        <v>2.2339008169999999</v>
      </c>
    </row>
    <row r="13" spans="1:10" ht="12.75" customHeight="1" x14ac:dyDescent="0.15">
      <c r="A13" s="1">
        <v>12</v>
      </c>
      <c r="B13" s="41">
        <v>41073</v>
      </c>
      <c r="C13" s="1">
        <v>9.1837119999999999</v>
      </c>
      <c r="D13" s="1">
        <v>9.3666289999999996</v>
      </c>
      <c r="F13" s="1">
        <v>2.2174314800000001</v>
      </c>
      <c r="G13" s="1">
        <v>2.237153266</v>
      </c>
    </row>
    <row r="14" spans="1:10" ht="12.75" customHeight="1" x14ac:dyDescent="0.15">
      <c r="A14" s="1">
        <v>13</v>
      </c>
      <c r="B14" s="41">
        <v>41074</v>
      </c>
      <c r="C14" s="1">
        <v>9.1899300000000004</v>
      </c>
      <c r="D14" s="1">
        <v>9.4274480000000001</v>
      </c>
      <c r="F14" s="1">
        <v>2.2181083190000002</v>
      </c>
      <c r="G14" s="1">
        <v>2.2436254340000001</v>
      </c>
    </row>
    <row r="15" spans="1:10" ht="12.75" customHeight="1" x14ac:dyDescent="0.15">
      <c r="A15" s="1">
        <v>14</v>
      </c>
      <c r="B15" s="41">
        <v>41075</v>
      </c>
      <c r="C15" s="1">
        <v>9.3857180000000007</v>
      </c>
      <c r="D15" s="1">
        <v>9.5521349999999998</v>
      </c>
      <c r="F15" s="1">
        <v>2.2391891720000001</v>
      </c>
      <c r="G15" s="1">
        <v>2.2567646899999998</v>
      </c>
    </row>
    <row r="16" spans="1:10" ht="12.75" customHeight="1" x14ac:dyDescent="0.15">
      <c r="A16" s="1">
        <v>15</v>
      </c>
      <c r="B16" s="41">
        <v>41078</v>
      </c>
      <c r="C16" s="1">
        <v>9.3857180000000007</v>
      </c>
      <c r="D16" s="1">
        <v>9.4730690000000006</v>
      </c>
      <c r="F16" s="1">
        <v>2.2391891720000001</v>
      </c>
      <c r="G16" s="1">
        <v>2.2484529310000001</v>
      </c>
    </row>
    <row r="17" spans="1:7" ht="12.75" customHeight="1" x14ac:dyDescent="0.15">
      <c r="A17" s="1">
        <v>16</v>
      </c>
      <c r="B17" s="41">
        <v>41079</v>
      </c>
      <c r="C17" s="1">
        <v>9.4727409999999992</v>
      </c>
      <c r="D17" s="1">
        <v>9.5490969999999997</v>
      </c>
      <c r="F17" s="1">
        <v>2.248418306</v>
      </c>
      <c r="G17" s="1">
        <v>2.2564465949999999</v>
      </c>
    </row>
    <row r="18" spans="1:7" ht="12.75" customHeight="1" x14ac:dyDescent="0.15">
      <c r="A18" s="1">
        <v>17</v>
      </c>
      <c r="B18" s="41">
        <v>41080</v>
      </c>
      <c r="C18" s="1">
        <v>9.3391040000000007</v>
      </c>
      <c r="D18" s="1">
        <v>9.4730690000000006</v>
      </c>
      <c r="F18" s="1">
        <v>2.234210316</v>
      </c>
      <c r="G18" s="1">
        <v>2.2484529310000001</v>
      </c>
    </row>
    <row r="19" spans="1:7" ht="12.75" customHeight="1" x14ac:dyDescent="0.15">
      <c r="A19" s="1">
        <v>18</v>
      </c>
      <c r="B19" s="41">
        <v>41081</v>
      </c>
      <c r="C19" s="1">
        <v>8.9723760000000006</v>
      </c>
      <c r="D19" s="1">
        <v>9.1993659999999995</v>
      </c>
      <c r="F19" s="1">
        <v>2.1941505239999999</v>
      </c>
      <c r="G19" s="1">
        <v>2.2191345689999999</v>
      </c>
    </row>
    <row r="20" spans="1:7" ht="12.75" customHeight="1" x14ac:dyDescent="0.15">
      <c r="A20" s="1">
        <v>19</v>
      </c>
      <c r="B20" s="41">
        <v>41082</v>
      </c>
      <c r="C20" s="1">
        <v>8.7859079999999992</v>
      </c>
      <c r="D20" s="1">
        <v>9.1993659999999995</v>
      </c>
      <c r="F20" s="1">
        <v>2.1731490739999999</v>
      </c>
      <c r="G20" s="1">
        <v>2.2191345689999999</v>
      </c>
    </row>
    <row r="21" spans="1:7" ht="12.75" customHeight="1" x14ac:dyDescent="0.15">
      <c r="A21" s="1">
        <v>20</v>
      </c>
      <c r="B21" s="41">
        <v>41085</v>
      </c>
      <c r="C21" s="1">
        <v>8.4533649999999998</v>
      </c>
      <c r="D21" s="1">
        <v>8.9712809999999994</v>
      </c>
      <c r="F21" s="1">
        <v>2.1345645869999998</v>
      </c>
      <c r="G21" s="1">
        <v>2.1940284750000001</v>
      </c>
    </row>
    <row r="22" spans="1:7" ht="12.75" customHeight="1" x14ac:dyDescent="0.15">
      <c r="A22" s="1">
        <v>21</v>
      </c>
      <c r="B22" s="41">
        <v>41086</v>
      </c>
      <c r="C22" s="1">
        <v>8.4409340000000004</v>
      </c>
      <c r="D22" s="1">
        <v>8.9165419999999997</v>
      </c>
      <c r="F22" s="1">
        <v>2.133092966</v>
      </c>
      <c r="G22" s="1">
        <v>2.1879082030000001</v>
      </c>
    </row>
    <row r="23" spans="1:7" ht="12.75" customHeight="1" x14ac:dyDescent="0.15">
      <c r="A23" s="1">
        <v>22</v>
      </c>
      <c r="B23" s="41">
        <v>41087</v>
      </c>
      <c r="C23" s="1">
        <v>8.5497069999999997</v>
      </c>
      <c r="D23" s="1">
        <v>9.0564400000000003</v>
      </c>
      <c r="F23" s="1">
        <v>2.1458970129999999</v>
      </c>
      <c r="G23" s="1">
        <v>2.2034761070000002</v>
      </c>
    </row>
    <row r="24" spans="1:7" ht="12.75" customHeight="1" x14ac:dyDescent="0.15">
      <c r="A24" s="1">
        <v>23</v>
      </c>
      <c r="B24" s="41">
        <v>41088</v>
      </c>
      <c r="C24" s="1">
        <v>8.4689010000000007</v>
      </c>
      <c r="D24" s="1">
        <v>8.9677550000000004</v>
      </c>
      <c r="F24" s="1">
        <v>2.1364007479999998</v>
      </c>
      <c r="G24" s="1">
        <v>2.1936353660000001</v>
      </c>
    </row>
    <row r="25" spans="1:7" ht="12.75" customHeight="1" x14ac:dyDescent="0.15">
      <c r="A25" s="1">
        <v>24</v>
      </c>
      <c r="B25" s="41">
        <v>41089</v>
      </c>
      <c r="C25" s="1">
        <v>8.7921220000000009</v>
      </c>
      <c r="D25" s="1">
        <v>9.1542630000000003</v>
      </c>
      <c r="F25" s="1">
        <v>2.1738560929999999</v>
      </c>
      <c r="G25" s="1">
        <v>2.214219672</v>
      </c>
    </row>
    <row r="26" spans="1:7" ht="12.75" customHeight="1" x14ac:dyDescent="0.15">
      <c r="A26" s="1">
        <v>25</v>
      </c>
      <c r="B26" s="41">
        <v>41092</v>
      </c>
      <c r="C26" s="1">
        <v>8.8247699999999991</v>
      </c>
      <c r="D26" s="1">
        <v>9.1756600000000006</v>
      </c>
      <c r="F26" s="1">
        <v>2.1775625399999998</v>
      </c>
      <c r="G26" s="1">
        <v>2.2165543259999998</v>
      </c>
    </row>
    <row r="27" spans="1:7" ht="12.75" customHeight="1" x14ac:dyDescent="0.15">
      <c r="A27" s="1">
        <v>26</v>
      </c>
      <c r="B27" s="41">
        <v>41093</v>
      </c>
      <c r="C27" s="1">
        <v>9.0020140000000008</v>
      </c>
      <c r="D27" s="1">
        <v>9.4069400000000005</v>
      </c>
      <c r="F27" s="1">
        <v>2.1974483299999998</v>
      </c>
      <c r="G27" s="1">
        <v>2.2414477150000001</v>
      </c>
    </row>
    <row r="28" spans="1:7" ht="12.75" customHeight="1" x14ac:dyDescent="0.15">
      <c r="A28" s="1">
        <v>27</v>
      </c>
      <c r="B28" s="41">
        <v>41094</v>
      </c>
      <c r="C28" s="1">
        <v>9.0548749999999991</v>
      </c>
      <c r="D28" s="1">
        <v>9.4161160000000006</v>
      </c>
      <c r="F28" s="1">
        <v>2.2033032870000002</v>
      </c>
      <c r="G28" s="1">
        <v>2.2424226890000001</v>
      </c>
    </row>
    <row r="29" spans="1:7" ht="12.75" customHeight="1" x14ac:dyDescent="0.15">
      <c r="A29" s="1">
        <v>28</v>
      </c>
      <c r="B29" s="41">
        <v>41095</v>
      </c>
      <c r="C29" s="1">
        <v>9.1574910000000003</v>
      </c>
      <c r="D29" s="1">
        <v>9.4252939999999992</v>
      </c>
      <c r="F29" s="1">
        <v>2.2145722330000002</v>
      </c>
      <c r="G29" s="1">
        <v>2.243396926</v>
      </c>
    </row>
    <row r="30" spans="1:7" ht="12.75" customHeight="1" x14ac:dyDescent="0.15">
      <c r="A30" s="1">
        <v>29</v>
      </c>
      <c r="B30" s="41">
        <v>41096</v>
      </c>
      <c r="C30" s="1">
        <v>9.0952979999999997</v>
      </c>
      <c r="D30" s="1">
        <v>9.3916419999999992</v>
      </c>
      <c r="F30" s="1">
        <v>2.2077575770000002</v>
      </c>
      <c r="G30" s="1">
        <v>2.2398201449999999</v>
      </c>
    </row>
    <row r="31" spans="1:7" ht="12.75" customHeight="1" x14ac:dyDescent="0.15">
      <c r="A31" s="1">
        <v>30</v>
      </c>
      <c r="B31" s="41">
        <v>41100</v>
      </c>
      <c r="C31" s="1">
        <v>8.687951</v>
      </c>
      <c r="D31" s="1">
        <v>9.2080970000000004</v>
      </c>
      <c r="F31" s="1">
        <v>2.161937123</v>
      </c>
      <c r="G31" s="1">
        <v>2.220083206</v>
      </c>
    </row>
    <row r="32" spans="1:7" ht="12.75" customHeight="1" x14ac:dyDescent="0.15">
      <c r="A32" s="1">
        <v>31</v>
      </c>
      <c r="B32" s="41">
        <v>41101</v>
      </c>
      <c r="C32" s="1">
        <v>8.7252740000000006</v>
      </c>
      <c r="D32" s="1">
        <v>9.1927959999999995</v>
      </c>
      <c r="F32" s="1">
        <v>2.1662238720000002</v>
      </c>
      <c r="G32" s="1">
        <v>2.218420134</v>
      </c>
    </row>
    <row r="33" spans="1:7" ht="12.75" customHeight="1" x14ac:dyDescent="0.15">
      <c r="A33" s="1">
        <v>32</v>
      </c>
      <c r="B33" s="41">
        <v>41102</v>
      </c>
      <c r="C33" s="1">
        <v>8.8154430000000001</v>
      </c>
      <c r="D33" s="1">
        <v>9.0275979999999993</v>
      </c>
      <c r="F33" s="1">
        <v>2.1765050700000002</v>
      </c>
      <c r="G33" s="1">
        <v>2.20028633</v>
      </c>
    </row>
    <row r="34" spans="1:7" ht="12.75" customHeight="1" x14ac:dyDescent="0.15">
      <c r="A34" s="1">
        <v>33</v>
      </c>
      <c r="B34" s="41">
        <v>41103</v>
      </c>
      <c r="C34" s="1">
        <v>9.0641990000000003</v>
      </c>
      <c r="D34" s="1">
        <v>9.1254880000000007</v>
      </c>
      <c r="F34" s="1">
        <v>2.204332478</v>
      </c>
      <c r="G34" s="1">
        <v>2.2110713770000001</v>
      </c>
    </row>
    <row r="35" spans="1:7" ht="12.75" customHeight="1" x14ac:dyDescent="0.15">
      <c r="A35" s="1">
        <v>34</v>
      </c>
      <c r="B35" s="41">
        <v>41106</v>
      </c>
      <c r="C35" s="1">
        <v>9.0641990000000003</v>
      </c>
      <c r="D35" s="1">
        <v>9.1163150000000002</v>
      </c>
      <c r="F35" s="1">
        <v>2.204332478</v>
      </c>
      <c r="G35" s="1">
        <v>2.2100656650000001</v>
      </c>
    </row>
    <row r="36" spans="1:7" ht="12.75" customHeight="1" x14ac:dyDescent="0.15">
      <c r="A36" s="1">
        <v>35</v>
      </c>
      <c r="B36" s="41">
        <v>41107</v>
      </c>
      <c r="C36" s="1">
        <v>8.9864610000000003</v>
      </c>
      <c r="D36" s="1">
        <v>9.1132600000000004</v>
      </c>
      <c r="F36" s="1">
        <v>2.1957191109999998</v>
      </c>
      <c r="G36" s="1">
        <v>2.2097304960000002</v>
      </c>
    </row>
    <row r="37" spans="1:7" ht="12.75" customHeight="1" x14ac:dyDescent="0.15">
      <c r="A37" s="1">
        <v>36</v>
      </c>
      <c r="B37" s="41">
        <v>41108</v>
      </c>
      <c r="C37" s="1">
        <v>9.2010260000000006</v>
      </c>
      <c r="D37" s="1">
        <v>9.2723379999999995</v>
      </c>
      <c r="F37" s="1">
        <v>2.2193149999999999</v>
      </c>
      <c r="G37" s="1">
        <v>2.2270355589999999</v>
      </c>
    </row>
    <row r="38" spans="1:7" ht="12.75" customHeight="1" x14ac:dyDescent="0.15">
      <c r="A38" s="1">
        <v>37</v>
      </c>
      <c r="B38" s="41">
        <v>41109</v>
      </c>
      <c r="C38" s="1">
        <v>9.3782669999999992</v>
      </c>
      <c r="D38" s="1">
        <v>9.376341</v>
      </c>
      <c r="F38" s="1">
        <v>2.2383949909999998</v>
      </c>
      <c r="G38" s="1">
        <v>2.2381896019999998</v>
      </c>
    </row>
    <row r="39" spans="1:7" ht="12.75" customHeight="1" x14ac:dyDescent="0.15">
      <c r="A39" s="1">
        <v>38</v>
      </c>
      <c r="B39" s="41">
        <v>41110</v>
      </c>
      <c r="C39" s="1">
        <v>9.3440580000000004</v>
      </c>
      <c r="D39" s="1">
        <v>9.3396369999999997</v>
      </c>
      <c r="F39" s="1">
        <v>2.2347406329999999</v>
      </c>
      <c r="G39" s="1">
        <v>2.234267386</v>
      </c>
    </row>
    <row r="40" spans="1:7" ht="12.75" customHeight="1" x14ac:dyDescent="0.15">
      <c r="A40" s="1">
        <v>39</v>
      </c>
      <c r="B40" s="41">
        <v>41113</v>
      </c>
      <c r="C40" s="1">
        <v>9.0797480000000004</v>
      </c>
      <c r="D40" s="1">
        <v>8.8929960000000001</v>
      </c>
      <c r="F40" s="1">
        <v>2.2060464390000001</v>
      </c>
      <c r="G40" s="1">
        <v>2.1852640010000002</v>
      </c>
    </row>
    <row r="41" spans="1:7" ht="12.75" customHeight="1" x14ac:dyDescent="0.15">
      <c r="A41" s="1">
        <v>40</v>
      </c>
      <c r="B41" s="41">
        <v>41114</v>
      </c>
      <c r="C41" s="1">
        <v>9.3875899999999994</v>
      </c>
      <c r="D41" s="1">
        <v>8.9725350000000006</v>
      </c>
      <c r="F41" s="1">
        <v>2.2393886040000002</v>
      </c>
      <c r="G41" s="1">
        <v>2.1941682450000002</v>
      </c>
    </row>
    <row r="42" spans="1:7" ht="12.75" customHeight="1" x14ac:dyDescent="0.15">
      <c r="A42" s="1">
        <v>41</v>
      </c>
      <c r="B42" s="41">
        <v>41115</v>
      </c>
      <c r="C42" s="1">
        <v>9.4528960000000009</v>
      </c>
      <c r="D42" s="1">
        <v>9.0123060000000006</v>
      </c>
      <c r="F42" s="1">
        <v>2.24632115</v>
      </c>
      <c r="G42" s="1">
        <v>2.1985909769999998</v>
      </c>
    </row>
    <row r="43" spans="1:7" ht="12.75" customHeight="1" x14ac:dyDescent="0.15">
      <c r="A43" s="1">
        <v>42</v>
      </c>
      <c r="B43" s="41">
        <v>41116</v>
      </c>
      <c r="C43" s="1">
        <v>9.7140880000000003</v>
      </c>
      <c r="D43" s="1">
        <v>9.0704279999999997</v>
      </c>
      <c r="F43" s="1">
        <v>2.2735772029999999</v>
      </c>
      <c r="G43" s="1">
        <v>2.2050194520000002</v>
      </c>
    </row>
    <row r="44" spans="1:7" ht="12.75" customHeight="1" x14ac:dyDescent="0.15">
      <c r="A44" s="1">
        <v>43</v>
      </c>
      <c r="B44" s="41">
        <v>41117</v>
      </c>
      <c r="C44" s="1">
        <v>10.074792</v>
      </c>
      <c r="D44" s="1">
        <v>9.5751899999999992</v>
      </c>
      <c r="F44" s="1">
        <v>2.3100364619999998</v>
      </c>
      <c r="G44" s="1">
        <v>2.2591753780000001</v>
      </c>
    </row>
    <row r="45" spans="1:7" ht="12.75" customHeight="1" x14ac:dyDescent="0.15">
      <c r="A45" s="1">
        <v>44</v>
      </c>
      <c r="B45" s="41">
        <v>41120</v>
      </c>
      <c r="C45" s="1">
        <v>10.351539000000001</v>
      </c>
      <c r="D45" s="1">
        <v>9.6914400000000001</v>
      </c>
      <c r="F45" s="1">
        <v>2.337135204</v>
      </c>
      <c r="G45" s="1">
        <v>2.2712430220000002</v>
      </c>
    </row>
    <row r="46" spans="1:7" ht="12.75" customHeight="1" x14ac:dyDescent="0.15">
      <c r="A46" s="1">
        <v>45</v>
      </c>
      <c r="B46" s="41">
        <v>41121</v>
      </c>
      <c r="C46" s="1">
        <v>10.09656</v>
      </c>
      <c r="D46" s="1">
        <v>9.6669649999999994</v>
      </c>
      <c r="F46" s="1">
        <v>2.3121947719999998</v>
      </c>
      <c r="G46" s="1">
        <v>2.2687144030000002</v>
      </c>
    </row>
    <row r="47" spans="1:7" ht="12.75" customHeight="1" x14ac:dyDescent="0.15">
      <c r="A47" s="1">
        <v>46</v>
      </c>
      <c r="B47" s="41">
        <v>41122</v>
      </c>
      <c r="C47" s="1">
        <v>10.026562999999999</v>
      </c>
      <c r="D47" s="1">
        <v>9.7128580000000007</v>
      </c>
      <c r="F47" s="1">
        <v>2.3052378710000001</v>
      </c>
      <c r="G47" s="1">
        <v>2.273450575</v>
      </c>
    </row>
    <row r="48" spans="1:7" ht="12.75" customHeight="1" x14ac:dyDescent="0.15">
      <c r="A48" s="1">
        <v>47</v>
      </c>
      <c r="B48" s="41">
        <v>41123</v>
      </c>
      <c r="C48" s="1">
        <v>9.8531580000000005</v>
      </c>
      <c r="D48" s="1">
        <v>9.6045049999999996</v>
      </c>
      <c r="F48" s="1">
        <v>2.2877920129999998</v>
      </c>
      <c r="G48" s="1">
        <v>2.2622322590000001</v>
      </c>
    </row>
    <row r="49" spans="1:7" ht="12.75" customHeight="1" x14ac:dyDescent="0.15">
      <c r="A49" s="1">
        <v>48</v>
      </c>
      <c r="B49" s="41">
        <v>41124</v>
      </c>
      <c r="C49" s="1">
        <v>10.151261999999999</v>
      </c>
      <c r="D49" s="1">
        <v>9.8830259999999992</v>
      </c>
      <c r="F49" s="1">
        <v>2.3175980329999999</v>
      </c>
      <c r="G49" s="1">
        <v>2.2908187400000002</v>
      </c>
    </row>
    <row r="50" spans="1:7" ht="12.75" customHeight="1" x14ac:dyDescent="0.15">
      <c r="A50" s="1">
        <v>49</v>
      </c>
      <c r="B50" s="41">
        <v>41127</v>
      </c>
      <c r="C50" s="1">
        <v>10.380334</v>
      </c>
      <c r="D50" s="1">
        <v>10.106460999999999</v>
      </c>
      <c r="F50" s="1">
        <v>2.3399130540000002</v>
      </c>
      <c r="G50" s="1">
        <v>2.313174922</v>
      </c>
    </row>
    <row r="51" spans="1:7" ht="12.75" customHeight="1" x14ac:dyDescent="0.15">
      <c r="A51" s="1">
        <v>50</v>
      </c>
      <c r="B51" s="41">
        <v>41128</v>
      </c>
      <c r="C51" s="1">
        <v>10.380334</v>
      </c>
      <c r="D51" s="1">
        <v>10.207462</v>
      </c>
      <c r="F51" s="1">
        <v>2.3399130540000002</v>
      </c>
      <c r="G51" s="1">
        <v>2.3231190210000001</v>
      </c>
    </row>
    <row r="52" spans="1:7" ht="12.75" customHeight="1" x14ac:dyDescent="0.15">
      <c r="A52" s="1">
        <v>51</v>
      </c>
      <c r="B52" s="41">
        <v>41129</v>
      </c>
      <c r="C52" s="1">
        <v>10.380334</v>
      </c>
      <c r="D52" s="1">
        <v>10.345195</v>
      </c>
      <c r="F52" s="1">
        <v>2.3399130540000002</v>
      </c>
      <c r="G52" s="1">
        <v>2.336522161</v>
      </c>
    </row>
    <row r="53" spans="1:7" ht="12.75" customHeight="1" x14ac:dyDescent="0.15">
      <c r="A53" s="1">
        <v>52</v>
      </c>
      <c r="B53" s="41">
        <v>41130</v>
      </c>
      <c r="C53" s="1">
        <v>10.609404</v>
      </c>
      <c r="D53" s="1">
        <v>10.28398</v>
      </c>
      <c r="F53" s="1">
        <v>2.3617407780000002</v>
      </c>
      <c r="G53" s="1">
        <v>2.3305873450000001</v>
      </c>
    </row>
    <row r="54" spans="1:7" ht="12.75" customHeight="1" x14ac:dyDescent="0.15">
      <c r="A54" s="1">
        <v>53</v>
      </c>
      <c r="B54" s="41">
        <v>41131</v>
      </c>
      <c r="C54" s="1">
        <v>10.725507</v>
      </c>
      <c r="D54" s="1">
        <v>10.28398</v>
      </c>
      <c r="F54" s="1">
        <v>2.3726247360000001</v>
      </c>
      <c r="G54" s="1">
        <v>2.3305873450000001</v>
      </c>
    </row>
    <row r="55" spans="1:7" ht="12.75" customHeight="1" x14ac:dyDescent="0.15">
      <c r="A55" s="1">
        <v>54</v>
      </c>
      <c r="B55" s="41">
        <v>41134</v>
      </c>
      <c r="C55" s="1">
        <v>10.65334</v>
      </c>
      <c r="D55" s="1">
        <v>10.452315</v>
      </c>
      <c r="F55" s="1">
        <v>2.3658734579999998</v>
      </c>
      <c r="G55" s="1">
        <v>2.3468234849999998</v>
      </c>
    </row>
    <row r="56" spans="1:7" ht="12.75" customHeight="1" x14ac:dyDescent="0.15">
      <c r="A56" s="1">
        <v>55</v>
      </c>
      <c r="B56" s="41">
        <v>41135</v>
      </c>
      <c r="C56" s="1">
        <v>10.65334</v>
      </c>
      <c r="D56" s="1">
        <v>10.397226</v>
      </c>
      <c r="F56" s="1">
        <v>2.3658734579999998</v>
      </c>
      <c r="G56" s="1">
        <v>2.3415390399999998</v>
      </c>
    </row>
    <row r="57" spans="1:7" ht="12.75" customHeight="1" x14ac:dyDescent="0.15">
      <c r="A57" s="1">
        <v>56</v>
      </c>
      <c r="B57" s="41">
        <v>41136</v>
      </c>
      <c r="C57" s="1">
        <v>10.65334</v>
      </c>
      <c r="D57" s="1">
        <v>10.495170999999999</v>
      </c>
      <c r="F57" s="1">
        <v>2.3658734579999998</v>
      </c>
      <c r="G57" s="1">
        <v>2.3509152470000001</v>
      </c>
    </row>
    <row r="58" spans="1:7" ht="12.75" customHeight="1" x14ac:dyDescent="0.15">
      <c r="A58" s="1">
        <v>57</v>
      </c>
      <c r="B58" s="41">
        <v>41137</v>
      </c>
      <c r="C58" s="1">
        <v>10.65334</v>
      </c>
      <c r="D58" s="1">
        <v>10.538024999999999</v>
      </c>
      <c r="F58" s="1">
        <v>2.3658734579999998</v>
      </c>
      <c r="G58" s="1">
        <v>2.3549901439999998</v>
      </c>
    </row>
    <row r="59" spans="1:7" ht="12.75" customHeight="1" x14ac:dyDescent="0.15">
      <c r="A59" s="1">
        <v>58</v>
      </c>
      <c r="B59" s="41">
        <v>41138</v>
      </c>
      <c r="C59" s="1">
        <v>10.65334</v>
      </c>
      <c r="D59" s="1">
        <v>10.645142</v>
      </c>
      <c r="F59" s="1">
        <v>2.3658734579999998</v>
      </c>
      <c r="G59" s="1">
        <v>2.3651036379999999</v>
      </c>
    </row>
    <row r="60" spans="1:7" ht="12.75" customHeight="1" x14ac:dyDescent="0.15">
      <c r="A60" s="1">
        <v>59</v>
      </c>
      <c r="B60" s="41">
        <v>41141</v>
      </c>
      <c r="C60" s="1">
        <v>10.778858</v>
      </c>
      <c r="D60" s="1">
        <v>10.611478999999999</v>
      </c>
      <c r="F60" s="1">
        <v>2.377586623</v>
      </c>
      <c r="G60" s="1">
        <v>2.3619363400000002</v>
      </c>
    </row>
    <row r="61" spans="1:7" ht="12.75" customHeight="1" x14ac:dyDescent="0.15">
      <c r="A61" s="1">
        <v>60</v>
      </c>
      <c r="B61" s="41">
        <v>41142</v>
      </c>
      <c r="C61" s="1">
        <v>10.716094</v>
      </c>
      <c r="D61" s="1">
        <v>10.580873</v>
      </c>
      <c r="F61" s="1">
        <v>2.3717467239999999</v>
      </c>
      <c r="G61" s="1">
        <v>2.3590479370000002</v>
      </c>
    </row>
    <row r="62" spans="1:7" ht="12.75" customHeight="1" x14ac:dyDescent="0.15">
      <c r="A62" s="1">
        <v>61</v>
      </c>
      <c r="B62" s="41">
        <v>41143</v>
      </c>
      <c r="C62" s="1">
        <v>10.756887000000001</v>
      </c>
      <c r="D62" s="1">
        <v>10.590049</v>
      </c>
      <c r="F62" s="1">
        <v>2.3755462010000001</v>
      </c>
      <c r="G62" s="1">
        <v>2.3599147870000001</v>
      </c>
    </row>
    <row r="63" spans="1:7" ht="12.75" customHeight="1" x14ac:dyDescent="0.15">
      <c r="A63" s="1">
        <v>62</v>
      </c>
      <c r="B63" s="41">
        <v>41144</v>
      </c>
      <c r="C63" s="1">
        <v>10.684711</v>
      </c>
      <c r="D63" s="1">
        <v>10.455378</v>
      </c>
      <c r="F63" s="1">
        <v>2.3688138410000001</v>
      </c>
      <c r="G63" s="1">
        <v>2.3471164870000001</v>
      </c>
    </row>
    <row r="64" spans="1:7" ht="12.75" customHeight="1" x14ac:dyDescent="0.15">
      <c r="A64" s="1">
        <v>63</v>
      </c>
      <c r="B64" s="41">
        <v>41145</v>
      </c>
      <c r="C64" s="1">
        <v>10.672160999999999</v>
      </c>
      <c r="D64" s="1">
        <v>10.421716</v>
      </c>
      <c r="F64" s="1">
        <v>2.367638575</v>
      </c>
      <c r="G64" s="1">
        <v>2.343891706</v>
      </c>
    </row>
    <row r="65" spans="1:7" ht="12.75" customHeight="1" x14ac:dyDescent="0.15">
      <c r="A65" s="1">
        <v>64</v>
      </c>
      <c r="B65" s="41">
        <v>41148</v>
      </c>
      <c r="C65" s="1">
        <v>10.512136</v>
      </c>
      <c r="D65" s="1">
        <v>10.348262</v>
      </c>
      <c r="F65" s="1">
        <v>2.3525303989999999</v>
      </c>
      <c r="G65" s="1">
        <v>2.3368185829999999</v>
      </c>
    </row>
    <row r="66" spans="1:7" ht="12.75" customHeight="1" x14ac:dyDescent="0.15">
      <c r="A66" s="1">
        <v>65</v>
      </c>
      <c r="B66" s="41">
        <v>41149</v>
      </c>
      <c r="C66" s="1">
        <v>10.512136</v>
      </c>
      <c r="D66" s="1">
        <v>10.461498000000001</v>
      </c>
      <c r="F66" s="1">
        <v>2.3525303989999999</v>
      </c>
      <c r="G66" s="1">
        <v>2.3477016609999999</v>
      </c>
    </row>
    <row r="67" spans="1:7" ht="12.75" customHeight="1" x14ac:dyDescent="0.15">
      <c r="A67" s="1">
        <v>66</v>
      </c>
      <c r="B67" s="41">
        <v>41150</v>
      </c>
      <c r="C67" s="1">
        <v>10.257955000000001</v>
      </c>
      <c r="D67" s="1">
        <v>10.305408</v>
      </c>
      <c r="F67" s="1">
        <v>2.3280535019999999</v>
      </c>
      <c r="G67" s="1">
        <v>2.332668806</v>
      </c>
    </row>
    <row r="68" spans="1:7" ht="12.75" customHeight="1" x14ac:dyDescent="0.15">
      <c r="A68" s="1">
        <v>67</v>
      </c>
      <c r="B68" s="41">
        <v>41151</v>
      </c>
      <c r="C68" s="1">
        <v>10.198335999999999</v>
      </c>
      <c r="D68" s="1">
        <v>10.314577999999999</v>
      </c>
      <c r="F68" s="1">
        <v>2.3222245699999999</v>
      </c>
      <c r="G68" s="1">
        <v>2.3335582339999998</v>
      </c>
    </row>
    <row r="69" spans="1:7" ht="12.75" customHeight="1" x14ac:dyDescent="0.15">
      <c r="A69" s="1">
        <v>68</v>
      </c>
      <c r="B69" s="41">
        <v>41152</v>
      </c>
      <c r="C69" s="1">
        <v>9.9472970000000007</v>
      </c>
      <c r="D69" s="1">
        <v>10.054425</v>
      </c>
      <c r="F69" s="1">
        <v>2.2973008560000001</v>
      </c>
      <c r="G69" s="1">
        <v>2.3080128360000001</v>
      </c>
    </row>
    <row r="70" spans="1:7" ht="12.75" customHeight="1" x14ac:dyDescent="0.15">
      <c r="A70" s="1">
        <v>69</v>
      </c>
      <c r="B70" s="41">
        <v>41155</v>
      </c>
      <c r="C70" s="1">
        <v>10.06189</v>
      </c>
      <c r="D70" s="1">
        <v>10.277863</v>
      </c>
      <c r="F70" s="1">
        <v>2.30875502</v>
      </c>
      <c r="G70" s="1">
        <v>2.3299923589999998</v>
      </c>
    </row>
    <row r="71" spans="1:7" ht="12.75" customHeight="1" x14ac:dyDescent="0.15">
      <c r="A71" s="1">
        <v>70</v>
      </c>
      <c r="B71" s="41">
        <v>41156</v>
      </c>
      <c r="C71" s="1">
        <v>9.8578250000000001</v>
      </c>
      <c r="D71" s="1">
        <v>10.166395</v>
      </c>
      <c r="F71" s="1">
        <v>2.2882655559999998</v>
      </c>
      <c r="G71" s="1">
        <v>2.3190876729999998</v>
      </c>
    </row>
    <row r="72" spans="1:7" ht="12.75" customHeight="1" x14ac:dyDescent="0.15">
      <c r="A72" s="1">
        <v>71</v>
      </c>
      <c r="B72" s="41">
        <v>41157</v>
      </c>
      <c r="C72" s="1">
        <v>9.8892179999999996</v>
      </c>
      <c r="D72" s="1">
        <v>10.197015</v>
      </c>
      <c r="F72" s="1">
        <v>2.2914450730000002</v>
      </c>
      <c r="G72" s="1">
        <v>2.3220950299999998</v>
      </c>
    </row>
    <row r="73" spans="1:7" ht="12.75" customHeight="1" x14ac:dyDescent="0.15">
      <c r="A73" s="1">
        <v>72</v>
      </c>
      <c r="B73" s="41">
        <v>41158</v>
      </c>
      <c r="C73" s="1">
        <v>10.171765000000001</v>
      </c>
      <c r="D73" s="1">
        <v>10.298067</v>
      </c>
      <c r="F73" s="1">
        <v>2.3196157450000001</v>
      </c>
      <c r="G73" s="1">
        <v>2.3319562079999998</v>
      </c>
    </row>
    <row r="74" spans="1:7" ht="12.75" customHeight="1" x14ac:dyDescent="0.15">
      <c r="A74" s="1">
        <v>73</v>
      </c>
      <c r="B74" s="41">
        <v>41162</v>
      </c>
      <c r="C74" s="1">
        <v>10.231417</v>
      </c>
      <c r="D74" s="1">
        <v>10.307257999999999</v>
      </c>
      <c r="F74" s="1">
        <v>2.325463085</v>
      </c>
      <c r="G74" s="1">
        <v>2.3328483069999999</v>
      </c>
    </row>
    <row r="75" spans="1:7" ht="12.75" customHeight="1" x14ac:dyDescent="0.15">
      <c r="A75" s="1">
        <v>74</v>
      </c>
      <c r="B75" s="41">
        <v>41163</v>
      </c>
      <c r="C75" s="1">
        <v>10.341297000000001</v>
      </c>
      <c r="D75" s="1">
        <v>10.371559</v>
      </c>
      <c r="F75" s="1">
        <v>2.3361452960000002</v>
      </c>
      <c r="G75" s="1">
        <v>2.3390673479999999</v>
      </c>
    </row>
    <row r="76" spans="1:7" ht="12.75" customHeight="1" x14ac:dyDescent="0.15">
      <c r="A76" s="1">
        <v>75</v>
      </c>
      <c r="B76" s="41">
        <v>41164</v>
      </c>
      <c r="C76" s="1">
        <v>10.614426</v>
      </c>
      <c r="D76" s="1">
        <v>10.518546000000001</v>
      </c>
      <c r="F76" s="1">
        <v>2.3622140190000001</v>
      </c>
      <c r="G76" s="1">
        <v>2.3531399849999999</v>
      </c>
    </row>
    <row r="77" spans="1:7" ht="12.75" customHeight="1" x14ac:dyDescent="0.15">
      <c r="A77" s="1">
        <v>76</v>
      </c>
      <c r="B77" s="41">
        <v>41165</v>
      </c>
      <c r="C77" s="1">
        <v>10.831044</v>
      </c>
      <c r="D77" s="1">
        <v>10.791073000000001</v>
      </c>
      <c r="F77" s="1">
        <v>2.382416455</v>
      </c>
      <c r="G77" s="1">
        <v>2.3787192180000001</v>
      </c>
    </row>
    <row r="78" spans="1:7" ht="12.75" customHeight="1" x14ac:dyDescent="0.15">
      <c r="A78" s="1">
        <v>77</v>
      </c>
      <c r="B78" s="41">
        <v>41166</v>
      </c>
      <c r="C78" s="1">
        <v>10.956631</v>
      </c>
      <c r="D78" s="1">
        <v>10.934996999999999</v>
      </c>
      <c r="F78" s="1">
        <v>2.393944844</v>
      </c>
      <c r="G78" s="1">
        <v>2.3919683799999998</v>
      </c>
    </row>
    <row r="79" spans="1:7" ht="12.75" customHeight="1" x14ac:dyDescent="0.15">
      <c r="A79" s="1">
        <v>78</v>
      </c>
      <c r="B79" s="41">
        <v>41169</v>
      </c>
      <c r="C79" s="1">
        <v>10.831044</v>
      </c>
      <c r="D79" s="1">
        <v>10.977871</v>
      </c>
      <c r="F79" s="1">
        <v>2.382416455</v>
      </c>
      <c r="G79" s="1">
        <v>2.395881519</v>
      </c>
    </row>
    <row r="80" spans="1:7" ht="12.75" customHeight="1" x14ac:dyDescent="0.15">
      <c r="A80" s="1">
        <v>79</v>
      </c>
      <c r="B80" s="41">
        <v>41170</v>
      </c>
      <c r="C80" s="1">
        <v>10.573608</v>
      </c>
      <c r="D80" s="1">
        <v>10.846192</v>
      </c>
      <c r="F80" s="1">
        <v>2.3583610849999999</v>
      </c>
      <c r="G80" s="1">
        <v>2.3838140509999999</v>
      </c>
    </row>
    <row r="81" spans="1:7" ht="12.75" customHeight="1" x14ac:dyDescent="0.15">
      <c r="A81" s="1">
        <v>80</v>
      </c>
      <c r="B81" s="41">
        <v>41171</v>
      </c>
      <c r="C81" s="1">
        <v>10.5799</v>
      </c>
      <c r="D81" s="1">
        <v>10.840076</v>
      </c>
      <c r="F81" s="1">
        <v>2.3589559750000002</v>
      </c>
      <c r="G81" s="1">
        <v>2.383250007</v>
      </c>
    </row>
    <row r="82" spans="1:7" ht="12.75" customHeight="1" x14ac:dyDescent="0.15">
      <c r="A82" s="1">
        <v>81</v>
      </c>
      <c r="B82" s="41">
        <v>41172</v>
      </c>
      <c r="C82" s="1">
        <v>10.501408</v>
      </c>
      <c r="D82" s="1">
        <v>10.818635</v>
      </c>
      <c r="F82" s="1">
        <v>2.351509343</v>
      </c>
      <c r="G82" s="1">
        <v>2.38127011</v>
      </c>
    </row>
    <row r="83" spans="1:7" ht="12.75" customHeight="1" x14ac:dyDescent="0.15">
      <c r="A83" s="1">
        <v>82</v>
      </c>
      <c r="B83" s="41">
        <v>41173</v>
      </c>
      <c r="C83" s="1">
        <v>10.561059</v>
      </c>
      <c r="D83" s="1">
        <v>10.901313999999999</v>
      </c>
      <c r="F83" s="1">
        <v>2.3571735569999999</v>
      </c>
      <c r="G83" s="1">
        <v>2.3888833319999998</v>
      </c>
    </row>
    <row r="84" spans="1:7" ht="12.75" customHeight="1" x14ac:dyDescent="0.15">
      <c r="A84" s="1">
        <v>83</v>
      </c>
      <c r="B84" s="41">
        <v>41176</v>
      </c>
      <c r="C84" s="1">
        <v>10.598729000000001</v>
      </c>
      <c r="D84" s="1">
        <v>10.837005</v>
      </c>
      <c r="F84" s="1">
        <v>2.3607340880000001</v>
      </c>
      <c r="G84" s="1">
        <v>2.3829666660000002</v>
      </c>
    </row>
    <row r="85" spans="1:7" ht="12.75" customHeight="1" x14ac:dyDescent="0.15">
      <c r="A85" s="1">
        <v>84</v>
      </c>
      <c r="B85" s="41">
        <v>41177</v>
      </c>
      <c r="C85" s="1">
        <v>9.9614229999999999</v>
      </c>
      <c r="D85" s="1">
        <v>10.105149000000001</v>
      </c>
      <c r="F85" s="1">
        <v>2.2987199330000001</v>
      </c>
      <c r="G85" s="1">
        <v>2.3130450960000002</v>
      </c>
    </row>
    <row r="86" spans="1:7" ht="12.75" customHeight="1" x14ac:dyDescent="0.15">
      <c r="A86" s="1">
        <v>85</v>
      </c>
      <c r="B86" s="41">
        <v>41178</v>
      </c>
      <c r="C86" s="1">
        <v>10.014799999999999</v>
      </c>
      <c r="D86" s="1">
        <v>10.022474000000001</v>
      </c>
      <c r="F86" s="1">
        <v>2.3040639989999998</v>
      </c>
      <c r="G86" s="1">
        <v>2.3048299710000002</v>
      </c>
    </row>
    <row r="87" spans="1:7" ht="12.75" customHeight="1" x14ac:dyDescent="0.15">
      <c r="A87" s="1">
        <v>86</v>
      </c>
      <c r="B87" s="41">
        <v>41179</v>
      </c>
      <c r="C87" s="1">
        <v>9.8892179999999996</v>
      </c>
      <c r="D87" s="1">
        <v>10.151088</v>
      </c>
      <c r="F87" s="1">
        <v>2.2914450730000002</v>
      </c>
      <c r="G87" s="1">
        <v>2.3175808920000001</v>
      </c>
    </row>
    <row r="88" spans="1:7" ht="12.75" customHeight="1" x14ac:dyDescent="0.15">
      <c r="A88" s="1">
        <v>87</v>
      </c>
      <c r="B88" s="41">
        <v>41180</v>
      </c>
      <c r="C88" s="1">
        <v>9.5972559999999998</v>
      </c>
      <c r="D88" s="1">
        <v>9.9734750000000005</v>
      </c>
      <c r="F88" s="1">
        <v>2.2614772240000001</v>
      </c>
      <c r="G88" s="1">
        <v>2.299929069</v>
      </c>
    </row>
    <row r="89" spans="1:7" ht="12.75" customHeight="1" x14ac:dyDescent="0.15">
      <c r="A89" s="1">
        <v>88</v>
      </c>
      <c r="B89" s="41">
        <v>41183</v>
      </c>
      <c r="C89" s="1">
        <v>9.7527290000000004</v>
      </c>
      <c r="D89" s="1">
        <v>10.148016</v>
      </c>
      <c r="F89" s="1">
        <v>2.2775471430000001</v>
      </c>
      <c r="G89" s="1">
        <v>2.3172782179999998</v>
      </c>
    </row>
    <row r="90" spans="1:7" ht="12.75" customHeight="1" x14ac:dyDescent="0.15">
      <c r="A90" s="1">
        <v>89</v>
      </c>
      <c r="B90" s="41">
        <v>41184</v>
      </c>
      <c r="C90" s="1">
        <v>9.7056149999999999</v>
      </c>
      <c r="D90" s="1">
        <v>10.169104000000001</v>
      </c>
      <c r="F90" s="1">
        <v>2.272704584</v>
      </c>
      <c r="G90" s="1">
        <v>2.3193541039999999</v>
      </c>
    </row>
    <row r="91" spans="1:7" ht="12.75" customHeight="1" x14ac:dyDescent="0.15">
      <c r="A91" s="1">
        <v>90</v>
      </c>
      <c r="B91" s="41">
        <v>41185</v>
      </c>
      <c r="C91" s="1">
        <v>9.5799730000000007</v>
      </c>
      <c r="D91" s="1">
        <v>9.9148029999999991</v>
      </c>
      <c r="F91" s="1">
        <v>2.2596747740000001</v>
      </c>
      <c r="G91" s="1">
        <v>2.2940288930000001</v>
      </c>
    </row>
    <row r="92" spans="1:7" ht="12.75" customHeight="1" x14ac:dyDescent="0.15">
      <c r="A92" s="1">
        <v>91</v>
      </c>
      <c r="B92" s="41">
        <v>41186</v>
      </c>
      <c r="C92" s="1">
        <v>9.5956770000000002</v>
      </c>
      <c r="D92" s="1">
        <v>9.9576989999999999</v>
      </c>
      <c r="F92" s="1">
        <v>2.261312685</v>
      </c>
      <c r="G92" s="1">
        <v>2.298346021</v>
      </c>
    </row>
    <row r="93" spans="1:7" ht="12.75" customHeight="1" x14ac:dyDescent="0.15">
      <c r="A93" s="1">
        <v>92</v>
      </c>
      <c r="B93" s="41">
        <v>41187</v>
      </c>
      <c r="C93" s="1">
        <v>9.6710630000000002</v>
      </c>
      <c r="D93" s="1">
        <v>9.9117359999999994</v>
      </c>
      <c r="F93" s="1">
        <v>2.2691382309999999</v>
      </c>
      <c r="G93" s="1">
        <v>2.2937195099999999</v>
      </c>
    </row>
    <row r="94" spans="1:7" ht="12.75" customHeight="1" x14ac:dyDescent="0.15">
      <c r="A94" s="1">
        <v>93</v>
      </c>
      <c r="B94" s="41">
        <v>41190</v>
      </c>
      <c r="C94" s="1">
        <v>9.6930510000000005</v>
      </c>
      <c r="D94" s="1">
        <v>9.8749710000000004</v>
      </c>
      <c r="F94" s="1">
        <v>2.2714092369999999</v>
      </c>
      <c r="G94" s="1">
        <v>2.2900033739999999</v>
      </c>
    </row>
    <row r="95" spans="1:7" ht="12.75" customHeight="1" x14ac:dyDescent="0.15">
      <c r="A95" s="1">
        <v>94</v>
      </c>
      <c r="B95" s="41">
        <v>41191</v>
      </c>
      <c r="C95" s="1">
        <v>9.4543350000000004</v>
      </c>
      <c r="D95" s="1">
        <v>9.5777719999999995</v>
      </c>
      <c r="F95" s="1">
        <v>2.246473366</v>
      </c>
      <c r="G95" s="1">
        <v>2.2594449970000001</v>
      </c>
    </row>
    <row r="96" spans="1:7" ht="12.75" customHeight="1" x14ac:dyDescent="0.15">
      <c r="A96" s="1">
        <v>95</v>
      </c>
      <c r="B96" s="41">
        <v>41192</v>
      </c>
      <c r="C96" s="1">
        <v>9.2344720000000002</v>
      </c>
      <c r="D96" s="1">
        <v>9.5042349999999995</v>
      </c>
      <c r="F96" s="1">
        <v>2.2229434380000002</v>
      </c>
      <c r="G96" s="1">
        <v>2.2517374889999999</v>
      </c>
    </row>
    <row r="97" spans="1:7" ht="12.75" customHeight="1" x14ac:dyDescent="0.15">
      <c r="A97" s="1">
        <v>96</v>
      </c>
      <c r="B97" s="41">
        <v>41193</v>
      </c>
      <c r="C97" s="1">
        <v>9.3129880000000007</v>
      </c>
      <c r="D97" s="1">
        <v>9.6727530000000002</v>
      </c>
      <c r="F97" s="1">
        <v>2.231409985</v>
      </c>
      <c r="G97" s="1">
        <v>2.269312964</v>
      </c>
    </row>
    <row r="98" spans="1:7" ht="12.75" customHeight="1" x14ac:dyDescent="0.15">
      <c r="A98" s="1">
        <v>97</v>
      </c>
      <c r="B98" s="41">
        <v>41197</v>
      </c>
      <c r="C98" s="1">
        <v>9.3632469999999994</v>
      </c>
      <c r="D98" s="1">
        <v>9.6666299999999996</v>
      </c>
      <c r="F98" s="1">
        <v>2.2367921320000002</v>
      </c>
      <c r="G98" s="1">
        <v>2.2686797479999998</v>
      </c>
    </row>
    <row r="99" spans="1:7" ht="12.75" customHeight="1" x14ac:dyDescent="0.15">
      <c r="A99" s="1">
        <v>98</v>
      </c>
      <c r="B99" s="41">
        <v>41198</v>
      </c>
      <c r="C99" s="1">
        <v>9.3946570000000005</v>
      </c>
      <c r="D99" s="1">
        <v>9.8259530000000002</v>
      </c>
      <c r="F99" s="1">
        <v>2.2401411229999999</v>
      </c>
      <c r="G99" s="1">
        <v>2.285027151</v>
      </c>
    </row>
    <row r="100" spans="1:7" ht="12.75" customHeight="1" x14ac:dyDescent="0.15">
      <c r="A100" s="1">
        <v>99</v>
      </c>
      <c r="B100" s="41">
        <v>41199</v>
      </c>
      <c r="C100" s="1">
        <v>9.3915199999999999</v>
      </c>
      <c r="D100" s="1">
        <v>9.8719029999999997</v>
      </c>
      <c r="F100" s="1">
        <v>2.2398071540000002</v>
      </c>
      <c r="G100" s="1">
        <v>2.2896926409999998</v>
      </c>
    </row>
    <row r="101" spans="1:7" ht="12.75" customHeight="1" x14ac:dyDescent="0.15">
      <c r="A101" s="1">
        <v>100</v>
      </c>
      <c r="B101" s="41">
        <v>41200</v>
      </c>
      <c r="C101" s="1">
        <v>9.3663880000000006</v>
      </c>
      <c r="D101" s="1">
        <v>9.939311</v>
      </c>
      <c r="F101" s="1">
        <v>2.237127536</v>
      </c>
      <c r="G101" s="1">
        <v>2.2964977019999999</v>
      </c>
    </row>
    <row r="102" spans="1:7" ht="12.75" customHeight="1" x14ac:dyDescent="0.15">
      <c r="A102" s="1">
        <v>101</v>
      </c>
      <c r="B102" s="41">
        <v>41201</v>
      </c>
      <c r="C102" s="1">
        <v>9.2658769999999997</v>
      </c>
      <c r="D102" s="1">
        <v>9.9117359999999994</v>
      </c>
      <c r="F102" s="1">
        <v>2.226338513</v>
      </c>
      <c r="G102" s="1">
        <v>2.2937195099999999</v>
      </c>
    </row>
    <row r="103" spans="1:7" ht="12.75" customHeight="1" x14ac:dyDescent="0.15">
      <c r="A103" s="1">
        <v>102</v>
      </c>
      <c r="B103" s="41">
        <v>41204</v>
      </c>
      <c r="C103" s="1">
        <v>9.2187640000000002</v>
      </c>
      <c r="D103" s="1">
        <v>9.78918</v>
      </c>
      <c r="F103" s="1">
        <v>2.2212409719999999</v>
      </c>
      <c r="G103" s="1">
        <v>2.2812776939999999</v>
      </c>
    </row>
    <row r="104" spans="1:7" ht="12.75" customHeight="1" x14ac:dyDescent="0.15">
      <c r="A104" s="1">
        <v>103</v>
      </c>
      <c r="B104" s="41">
        <v>41205</v>
      </c>
      <c r="C104" s="1">
        <v>8.9266520000000007</v>
      </c>
      <c r="D104" s="1">
        <v>9.6237320000000004</v>
      </c>
      <c r="F104" s="1">
        <v>2.1890414090000001</v>
      </c>
      <c r="G104" s="1">
        <v>2.264232131</v>
      </c>
    </row>
    <row r="105" spans="1:7" ht="12.75" customHeight="1" x14ac:dyDescent="0.15">
      <c r="A105" s="1">
        <v>104</v>
      </c>
      <c r="B105" s="41">
        <v>41206</v>
      </c>
      <c r="C105" s="1">
        <v>9.2910050000000002</v>
      </c>
      <c r="D105" s="1">
        <v>9.6972640000000006</v>
      </c>
      <c r="F105" s="1">
        <v>2.2290467280000001</v>
      </c>
      <c r="G105" s="1">
        <v>2.2718437840000001</v>
      </c>
    </row>
    <row r="106" spans="1:7" ht="12.75" customHeight="1" x14ac:dyDescent="0.15">
      <c r="A106" s="1">
        <v>105</v>
      </c>
      <c r="B106" s="41">
        <v>41207</v>
      </c>
      <c r="C106" s="1">
        <v>9.4229230000000008</v>
      </c>
      <c r="D106" s="1">
        <v>9.9362499999999994</v>
      </c>
      <c r="F106" s="1">
        <v>2.2431453380000002</v>
      </c>
      <c r="G106" s="1">
        <v>2.296189686</v>
      </c>
    </row>
    <row r="107" spans="1:7" ht="12.75" customHeight="1" x14ac:dyDescent="0.15">
      <c r="A107" s="1">
        <v>106</v>
      </c>
      <c r="B107" s="41">
        <v>41208</v>
      </c>
      <c r="C107" s="1">
        <v>9.2941470000000006</v>
      </c>
      <c r="D107" s="1">
        <v>9.7677390000000006</v>
      </c>
      <c r="F107" s="1">
        <v>2.2293848469999999</v>
      </c>
      <c r="G107" s="1">
        <v>2.2790850169999999</v>
      </c>
    </row>
    <row r="108" spans="1:7" ht="12.75" customHeight="1" x14ac:dyDescent="0.15">
      <c r="A108" s="1">
        <v>107</v>
      </c>
      <c r="B108" s="41">
        <v>41211</v>
      </c>
      <c r="C108" s="1">
        <v>9.2972889999999992</v>
      </c>
      <c r="D108" s="1">
        <v>9.8106290000000005</v>
      </c>
      <c r="F108" s="1">
        <v>2.2297228520000001</v>
      </c>
      <c r="G108" s="1">
        <v>2.2834663900000001</v>
      </c>
    </row>
    <row r="109" spans="1:7" ht="12.75" customHeight="1" x14ac:dyDescent="0.15">
      <c r="A109" s="1">
        <v>108</v>
      </c>
      <c r="B109" s="41">
        <v>41212</v>
      </c>
      <c r="C109" s="1">
        <v>9.4103569999999994</v>
      </c>
      <c r="D109" s="1">
        <v>9.8811</v>
      </c>
      <c r="F109" s="1">
        <v>2.2418108910000001</v>
      </c>
      <c r="G109" s="1">
        <v>2.290623842</v>
      </c>
    </row>
    <row r="110" spans="1:7" ht="12.75" customHeight="1" x14ac:dyDescent="0.15">
      <c r="A110" s="1">
        <v>109</v>
      </c>
      <c r="B110" s="41">
        <v>41213</v>
      </c>
      <c r="C110" s="1">
        <v>9.3224149999999995</v>
      </c>
      <c r="D110" s="1">
        <v>9.8044980000000006</v>
      </c>
      <c r="F110" s="1">
        <v>2.2324217150000001</v>
      </c>
      <c r="G110" s="1">
        <v>2.2828412600000001</v>
      </c>
    </row>
    <row r="111" spans="1:7" ht="12.75" customHeight="1" x14ac:dyDescent="0.15">
      <c r="A111" s="1">
        <v>110</v>
      </c>
      <c r="B111" s="41">
        <v>41214</v>
      </c>
      <c r="C111" s="1">
        <v>9.7419480000000007</v>
      </c>
      <c r="D111" s="1">
        <v>10.156853</v>
      </c>
      <c r="F111" s="1">
        <v>2.2764410979999998</v>
      </c>
      <c r="G111" s="1">
        <v>2.3181486499999999</v>
      </c>
    </row>
    <row r="112" spans="1:7" ht="12.75" customHeight="1" x14ac:dyDescent="0.15">
      <c r="A112" s="1">
        <v>111</v>
      </c>
      <c r="B112" s="41">
        <v>41218</v>
      </c>
      <c r="C112" s="1">
        <v>9.7325180000000007</v>
      </c>
      <c r="D112" s="1">
        <v>10.161754999999999</v>
      </c>
      <c r="F112" s="1">
        <v>2.2754726500000002</v>
      </c>
      <c r="G112" s="1">
        <v>2.3186311630000001</v>
      </c>
    </row>
    <row r="113" spans="1:7" ht="12.75" customHeight="1" x14ac:dyDescent="0.15">
      <c r="A113" s="1">
        <v>112</v>
      </c>
      <c r="B113" s="41">
        <v>41219</v>
      </c>
      <c r="C113" s="1">
        <v>9.8236600000000003</v>
      </c>
      <c r="D113" s="1">
        <v>10.299699</v>
      </c>
      <c r="F113" s="1">
        <v>2.2847937620000001</v>
      </c>
      <c r="G113" s="1">
        <v>2.3321146719999999</v>
      </c>
    </row>
    <row r="114" spans="1:7" ht="12.75" customHeight="1" x14ac:dyDescent="0.15">
      <c r="A114" s="1">
        <v>113</v>
      </c>
      <c r="B114" s="41">
        <v>41220</v>
      </c>
      <c r="C114" s="1">
        <v>9.5785350000000005</v>
      </c>
      <c r="D114" s="1">
        <v>10.054466</v>
      </c>
      <c r="F114" s="1">
        <v>2.2595246580000001</v>
      </c>
      <c r="G114" s="1">
        <v>2.308016914</v>
      </c>
    </row>
    <row r="115" spans="1:7" ht="12.75" customHeight="1" x14ac:dyDescent="0.15">
      <c r="A115" s="1">
        <v>114</v>
      </c>
      <c r="B115" s="41">
        <v>41221</v>
      </c>
      <c r="C115" s="1">
        <v>9.3648410000000002</v>
      </c>
      <c r="D115" s="1">
        <v>9.8889359999999993</v>
      </c>
      <c r="F115" s="1">
        <v>2.236962358</v>
      </c>
      <c r="G115" s="1">
        <v>2.2914165560000002</v>
      </c>
    </row>
    <row r="116" spans="1:7" ht="12.75" customHeight="1" x14ac:dyDescent="0.15">
      <c r="A116" s="1">
        <v>115</v>
      </c>
      <c r="B116" s="41">
        <v>41222</v>
      </c>
      <c r="C116" s="1">
        <v>9.3711230000000008</v>
      </c>
      <c r="D116" s="1">
        <v>9.8705379999999998</v>
      </c>
      <c r="F116" s="1">
        <v>2.2376329400000001</v>
      </c>
      <c r="G116" s="1">
        <v>2.289554361</v>
      </c>
    </row>
    <row r="117" spans="1:7" ht="12.75" customHeight="1" x14ac:dyDescent="0.15">
      <c r="A117" s="1">
        <v>116</v>
      </c>
      <c r="B117" s="41">
        <v>41225</v>
      </c>
      <c r="C117" s="1">
        <v>9.3648410000000002</v>
      </c>
      <c r="D117" s="1">
        <v>9.8061720000000001</v>
      </c>
      <c r="F117" s="1">
        <v>2.236962358</v>
      </c>
      <c r="G117" s="1">
        <v>2.2830119830000002</v>
      </c>
    </row>
    <row r="118" spans="1:7" ht="12.75" customHeight="1" x14ac:dyDescent="0.15">
      <c r="A118" s="1">
        <v>117</v>
      </c>
      <c r="B118" s="41">
        <v>41226</v>
      </c>
      <c r="C118" s="1">
        <v>9.5376799999999999</v>
      </c>
      <c r="D118" s="1">
        <v>10.011552</v>
      </c>
      <c r="F118" s="1">
        <v>2.2552502689999998</v>
      </c>
      <c r="G118" s="1">
        <v>2.303739626</v>
      </c>
    </row>
    <row r="119" spans="1:7" ht="12.75" customHeight="1" x14ac:dyDescent="0.15">
      <c r="A119" s="1">
        <v>118</v>
      </c>
      <c r="B119" s="41">
        <v>41227</v>
      </c>
      <c r="C119" s="1">
        <v>9.4056929999999994</v>
      </c>
      <c r="D119" s="1">
        <v>9.931851</v>
      </c>
      <c r="F119" s="1">
        <v>2.2413151440000001</v>
      </c>
      <c r="G119" s="1">
        <v>2.295746866</v>
      </c>
    </row>
    <row r="120" spans="1:7" ht="12.75" customHeight="1" x14ac:dyDescent="0.15">
      <c r="A120" s="1">
        <v>119</v>
      </c>
      <c r="B120" s="41">
        <v>41229</v>
      </c>
      <c r="C120" s="1">
        <v>9.4402670000000004</v>
      </c>
      <c r="D120" s="1">
        <v>10.045266</v>
      </c>
      <c r="F120" s="1">
        <v>2.2449842640000002</v>
      </c>
      <c r="G120" s="1">
        <v>2.307101479</v>
      </c>
    </row>
    <row r="121" spans="1:7" ht="12.75" customHeight="1" x14ac:dyDescent="0.15">
      <c r="A121" s="1">
        <v>120</v>
      </c>
      <c r="B121" s="41">
        <v>41232</v>
      </c>
      <c r="C121" s="1">
        <v>9.7325180000000007</v>
      </c>
      <c r="D121" s="1">
        <v>10.269043999999999</v>
      </c>
      <c r="F121" s="1">
        <v>2.2754726500000002</v>
      </c>
      <c r="G121" s="1">
        <v>2.329133933</v>
      </c>
    </row>
    <row r="122" spans="1:7" ht="12.75" customHeight="1" x14ac:dyDescent="0.15">
      <c r="A122" s="1">
        <v>121</v>
      </c>
      <c r="B122" s="41">
        <v>41234</v>
      </c>
      <c r="C122" s="1">
        <v>9.8519330000000007</v>
      </c>
      <c r="D122" s="1">
        <v>10.477489</v>
      </c>
      <c r="F122" s="1">
        <v>2.2876676800000002</v>
      </c>
      <c r="G122" s="1">
        <v>2.349229051</v>
      </c>
    </row>
    <row r="123" spans="1:7" ht="12.75" customHeight="1" x14ac:dyDescent="0.15">
      <c r="A123" s="1">
        <v>122</v>
      </c>
      <c r="B123" s="41">
        <v>41235</v>
      </c>
      <c r="C123" s="1">
        <v>9.9682080000000006</v>
      </c>
      <c r="D123" s="1">
        <v>10.590907</v>
      </c>
      <c r="F123" s="1">
        <v>2.2994008290000001</v>
      </c>
      <c r="G123" s="1">
        <v>2.3599958029999999</v>
      </c>
    </row>
    <row r="124" spans="1:7" ht="12.75" customHeight="1" x14ac:dyDescent="0.15">
      <c r="A124" s="1">
        <v>123</v>
      </c>
      <c r="B124" s="41">
        <v>41236</v>
      </c>
      <c r="C124" s="1">
        <v>10.084484</v>
      </c>
      <c r="D124" s="1">
        <v>10.713525000000001</v>
      </c>
      <c r="F124" s="1">
        <v>2.3109980050000001</v>
      </c>
      <c r="G124" s="1">
        <v>2.3715069620000002</v>
      </c>
    </row>
    <row r="125" spans="1:7" ht="12.75" customHeight="1" x14ac:dyDescent="0.15">
      <c r="A125" s="1">
        <v>124</v>
      </c>
      <c r="B125" s="41">
        <v>41239</v>
      </c>
      <c r="C125" s="1">
        <v>9.8990770000000001</v>
      </c>
      <c r="D125" s="1">
        <v>10.612366</v>
      </c>
      <c r="F125" s="1">
        <v>2.2924415200000001</v>
      </c>
      <c r="G125" s="1">
        <v>2.3620199249999998</v>
      </c>
    </row>
    <row r="126" spans="1:7" ht="12.75" customHeight="1" x14ac:dyDescent="0.15">
      <c r="A126" s="1">
        <v>125</v>
      </c>
      <c r="B126" s="41">
        <v>41240</v>
      </c>
      <c r="C126" s="1">
        <v>9.7450880000000009</v>
      </c>
      <c r="D126" s="1">
        <v>10.449904</v>
      </c>
      <c r="F126" s="1">
        <v>2.2767633630000002</v>
      </c>
      <c r="G126" s="1">
        <v>2.346592792</v>
      </c>
    </row>
    <row r="127" spans="1:7" ht="12.75" customHeight="1" x14ac:dyDescent="0.15">
      <c r="A127" s="1">
        <v>126</v>
      </c>
      <c r="B127" s="41">
        <v>41241</v>
      </c>
      <c r="C127" s="1">
        <v>9.7890859999999993</v>
      </c>
      <c r="D127" s="1">
        <v>10.379398</v>
      </c>
      <c r="F127" s="1">
        <v>2.2812680919999999</v>
      </c>
      <c r="G127" s="1">
        <v>2.3398228799999998</v>
      </c>
    </row>
    <row r="128" spans="1:7" ht="12.75" customHeight="1" x14ac:dyDescent="0.15">
      <c r="A128" s="1">
        <v>127</v>
      </c>
      <c r="B128" s="41">
        <v>41242</v>
      </c>
      <c r="C128" s="1">
        <v>10.037347</v>
      </c>
      <c r="D128" s="1">
        <v>10.544923000000001</v>
      </c>
      <c r="F128" s="1">
        <v>2.306312836</v>
      </c>
      <c r="G128" s="1">
        <v>2.355644512</v>
      </c>
    </row>
    <row r="129" spans="1:7" ht="12.75" customHeight="1" x14ac:dyDescent="0.15">
      <c r="A129" s="1">
        <v>128</v>
      </c>
      <c r="B129" s="41">
        <v>41243</v>
      </c>
      <c r="C129" s="1">
        <v>10.093907</v>
      </c>
      <c r="D129" s="1">
        <v>10.879051</v>
      </c>
      <c r="F129" s="1">
        <v>2.3119319740000002</v>
      </c>
      <c r="G129" s="1">
        <v>2.3868390129999999</v>
      </c>
    </row>
    <row r="130" spans="1:7" ht="12.75" customHeight="1" x14ac:dyDescent="0.15">
      <c r="A130" s="1">
        <v>129</v>
      </c>
      <c r="B130" s="41">
        <v>41246</v>
      </c>
      <c r="C130" s="1">
        <v>10.370461000000001</v>
      </c>
      <c r="D130" s="1">
        <v>10.964884</v>
      </c>
      <c r="F130" s="1">
        <v>2.3389614760000002</v>
      </c>
      <c r="G130" s="1">
        <v>2.3946978030000001</v>
      </c>
    </row>
    <row r="131" spans="1:7" ht="12.75" customHeight="1" x14ac:dyDescent="0.15">
      <c r="A131" s="1">
        <v>130</v>
      </c>
      <c r="B131" s="41">
        <v>41247</v>
      </c>
      <c r="C131" s="1">
        <v>10.257327999999999</v>
      </c>
      <c r="D131" s="1">
        <v>10.822578999999999</v>
      </c>
      <c r="F131" s="1">
        <v>2.3279923770000002</v>
      </c>
      <c r="G131" s="1">
        <v>2.3816345999999999</v>
      </c>
    </row>
    <row r="132" spans="1:7" ht="12.75" customHeight="1" x14ac:dyDescent="0.15">
      <c r="A132" s="1">
        <v>131</v>
      </c>
      <c r="B132" s="41">
        <v>41248</v>
      </c>
      <c r="C132" s="1">
        <v>10.310748999999999</v>
      </c>
      <c r="D132" s="1">
        <v>10.994320999999999</v>
      </c>
      <c r="F132" s="1">
        <v>2.3331869429999998</v>
      </c>
      <c r="G132" s="1">
        <v>2.397378867</v>
      </c>
    </row>
    <row r="133" spans="1:7" ht="12.75" customHeight="1" x14ac:dyDescent="0.15">
      <c r="A133" s="1">
        <v>132</v>
      </c>
      <c r="B133" s="41">
        <v>41249</v>
      </c>
      <c r="C133" s="1">
        <v>10.276184000000001</v>
      </c>
      <c r="D133" s="1">
        <v>10.767383000000001</v>
      </c>
      <c r="F133" s="1">
        <v>2.3298289849999998</v>
      </c>
      <c r="G133" s="1">
        <v>2.3765214719999999</v>
      </c>
    </row>
    <row r="134" spans="1:7" ht="12.75" customHeight="1" x14ac:dyDescent="0.15">
      <c r="A134" s="1">
        <v>133</v>
      </c>
      <c r="B134" s="41">
        <v>41250</v>
      </c>
      <c r="C134" s="1">
        <v>10.295043</v>
      </c>
      <c r="D134" s="1">
        <v>10.773517</v>
      </c>
      <c r="F134" s="1">
        <v>2.3316625169999998</v>
      </c>
      <c r="G134" s="1">
        <v>2.3770909929999999</v>
      </c>
    </row>
    <row r="135" spans="1:7" ht="12.75" customHeight="1" x14ac:dyDescent="0.15">
      <c r="A135" s="1">
        <v>134</v>
      </c>
      <c r="B135" s="41">
        <v>41253</v>
      </c>
      <c r="C135" s="1">
        <v>10.301325</v>
      </c>
      <c r="D135" s="1">
        <v>10.914586</v>
      </c>
      <c r="F135" s="1">
        <v>2.3322725279999998</v>
      </c>
      <c r="G135" s="1">
        <v>2.39010006</v>
      </c>
    </row>
    <row r="136" spans="1:7" ht="12.75" customHeight="1" x14ac:dyDescent="0.15">
      <c r="A136" s="1">
        <v>135</v>
      </c>
      <c r="B136" s="41">
        <v>41254</v>
      </c>
      <c r="C136" s="1">
        <v>10.367317999999999</v>
      </c>
      <c r="D136" s="1">
        <v>10.978991000000001</v>
      </c>
      <c r="F136" s="1">
        <v>2.338658358</v>
      </c>
      <c r="G136" s="1">
        <v>2.3959835379999999</v>
      </c>
    </row>
    <row r="137" spans="1:7" ht="12.75" customHeight="1" x14ac:dyDescent="0.15">
      <c r="A137" s="1">
        <v>136</v>
      </c>
      <c r="B137" s="41">
        <v>41255</v>
      </c>
      <c r="C137" s="1">
        <v>10.326461</v>
      </c>
      <c r="D137" s="1">
        <v>10.991253</v>
      </c>
      <c r="F137" s="1">
        <v>2.3347096299999999</v>
      </c>
      <c r="G137" s="1">
        <v>2.397099775</v>
      </c>
    </row>
    <row r="138" spans="1:7" ht="12.75" customHeight="1" x14ac:dyDescent="0.15">
      <c r="A138" s="1">
        <v>137</v>
      </c>
      <c r="B138" s="41">
        <v>41256</v>
      </c>
      <c r="C138" s="1">
        <v>10.332751</v>
      </c>
      <c r="D138" s="1">
        <v>11.070989000000001</v>
      </c>
      <c r="F138" s="1">
        <v>2.3353185590000001</v>
      </c>
      <c r="G138" s="1">
        <v>2.4043280829999998</v>
      </c>
    </row>
    <row r="139" spans="1:7" ht="12.75" customHeight="1" x14ac:dyDescent="0.15">
      <c r="A139" s="1">
        <v>138</v>
      </c>
      <c r="B139" s="41">
        <v>41257</v>
      </c>
      <c r="C139" s="1">
        <v>10.244755</v>
      </c>
      <c r="D139" s="1">
        <v>11.021924</v>
      </c>
      <c r="F139" s="1">
        <v>2.3267658670000002</v>
      </c>
      <c r="G139" s="1">
        <v>2.3998863799999999</v>
      </c>
    </row>
    <row r="140" spans="1:7" ht="12.75" customHeight="1" x14ac:dyDescent="0.15">
      <c r="A140" s="1">
        <v>139</v>
      </c>
      <c r="B140" s="41">
        <v>41260</v>
      </c>
      <c r="C140" s="1">
        <v>10.276184000000001</v>
      </c>
      <c r="D140" s="1">
        <v>11.021924</v>
      </c>
      <c r="F140" s="1">
        <v>2.3298289849999998</v>
      </c>
      <c r="G140" s="1">
        <v>2.3998863799999999</v>
      </c>
    </row>
    <row r="141" spans="1:7" ht="12.75" customHeight="1" x14ac:dyDescent="0.15">
      <c r="A141" s="1">
        <v>140</v>
      </c>
      <c r="B141" s="41">
        <v>41261</v>
      </c>
      <c r="C141" s="1">
        <v>10.335889</v>
      </c>
      <c r="D141" s="1">
        <v>11.031119</v>
      </c>
      <c r="F141" s="1">
        <v>2.3356222080000002</v>
      </c>
      <c r="G141" s="1">
        <v>2.4007202790000002</v>
      </c>
    </row>
    <row r="142" spans="1:7" ht="12.75" customHeight="1" x14ac:dyDescent="0.15">
      <c r="A142" s="1">
        <v>141</v>
      </c>
      <c r="B142" s="41">
        <v>41262</v>
      </c>
      <c r="C142" s="1">
        <v>10.700426999999999</v>
      </c>
      <c r="D142" s="1">
        <v>11.304067999999999</v>
      </c>
      <c r="F142" s="1">
        <v>2.3702836469999999</v>
      </c>
      <c r="G142" s="1">
        <v>2.4251626609999999</v>
      </c>
    </row>
    <row r="143" spans="1:7" ht="12.75" customHeight="1" x14ac:dyDescent="0.15">
      <c r="A143" s="1">
        <v>142</v>
      </c>
      <c r="B143" s="41">
        <v>41263</v>
      </c>
      <c r="C143" s="1">
        <v>10.65329</v>
      </c>
      <c r="D143" s="1">
        <v>11.193662</v>
      </c>
      <c r="F143" s="1">
        <v>2.3658687650000001</v>
      </c>
      <c r="G143" s="1">
        <v>2.4153477250000002</v>
      </c>
    </row>
    <row r="144" spans="1:7" ht="12.75" customHeight="1" x14ac:dyDescent="0.15">
      <c r="A144" s="1">
        <v>143</v>
      </c>
      <c r="B144" s="41">
        <v>41264</v>
      </c>
      <c r="C144" s="1">
        <v>10.713001</v>
      </c>
      <c r="D144" s="1">
        <v>11.150727</v>
      </c>
      <c r="F144" s="1">
        <v>2.3714580509999998</v>
      </c>
      <c r="G144" s="1">
        <v>2.4115046979999999</v>
      </c>
    </row>
    <row r="145" spans="1:7" ht="12.75" customHeight="1" x14ac:dyDescent="0.15">
      <c r="A145" s="1">
        <v>144</v>
      </c>
      <c r="B145" s="41">
        <v>41269</v>
      </c>
      <c r="C145" s="1">
        <v>10.700946999999999</v>
      </c>
      <c r="D145" s="1">
        <v>11.073760999999999</v>
      </c>
      <c r="F145" s="1">
        <v>2.3703322419999999</v>
      </c>
      <c r="G145" s="1">
        <v>2.404578436</v>
      </c>
    </row>
    <row r="146" spans="1:7" ht="12.75" customHeight="1" x14ac:dyDescent="0.15">
      <c r="A146" s="1">
        <v>145</v>
      </c>
      <c r="B146" s="41">
        <v>41270</v>
      </c>
      <c r="C146" s="1">
        <v>10.523334999999999</v>
      </c>
      <c r="D146" s="1">
        <v>10.871573</v>
      </c>
      <c r="F146" s="1">
        <v>2.3535951719999999</v>
      </c>
      <c r="G146" s="1">
        <v>2.3861514009999998</v>
      </c>
    </row>
    <row r="147" spans="1:7" ht="12.75" customHeight="1" x14ac:dyDescent="0.15">
      <c r="A147" s="1">
        <v>146</v>
      </c>
      <c r="B147" s="41">
        <v>41271</v>
      </c>
      <c r="C147" s="1">
        <v>10.583596999999999</v>
      </c>
      <c r="D147" s="1">
        <v>10.940004999999999</v>
      </c>
      <c r="F147" s="1">
        <v>2.3593053500000001</v>
      </c>
      <c r="G147" s="1">
        <v>2.3924262540000001</v>
      </c>
    </row>
    <row r="148" spans="1:7" ht="12.75" customHeight="1" x14ac:dyDescent="0.15">
      <c r="A148" s="1">
        <v>147</v>
      </c>
      <c r="B148" s="41">
        <v>41276</v>
      </c>
      <c r="C148" s="1">
        <v>10.940562</v>
      </c>
      <c r="D148" s="1">
        <v>11.195073000000001</v>
      </c>
      <c r="F148" s="1">
        <v>2.392477167</v>
      </c>
      <c r="G148" s="1">
        <v>2.4154737709999998</v>
      </c>
    </row>
    <row r="149" spans="1:7" ht="12.75" customHeight="1" x14ac:dyDescent="0.15">
      <c r="A149" s="1">
        <v>148</v>
      </c>
      <c r="B149" s="41">
        <v>41277</v>
      </c>
      <c r="C149" s="1">
        <v>11.267377</v>
      </c>
      <c r="D149" s="1">
        <v>11.862904</v>
      </c>
      <c r="F149" s="1">
        <v>2.4219115590000002</v>
      </c>
      <c r="G149" s="1">
        <v>2.4734162199999998</v>
      </c>
    </row>
    <row r="150" spans="1:7" ht="12.75" customHeight="1" x14ac:dyDescent="0.15">
      <c r="A150" s="1">
        <v>149</v>
      </c>
      <c r="B150" s="41">
        <v>41278</v>
      </c>
      <c r="C150" s="1">
        <v>11.200756</v>
      </c>
      <c r="D150" s="1">
        <v>11.663735000000001</v>
      </c>
      <c r="F150" s="1">
        <v>2.4159812760000001</v>
      </c>
      <c r="G150" s="1">
        <v>2.4564844560000001</v>
      </c>
    </row>
    <row r="151" spans="1:7" ht="12.75" customHeight="1" x14ac:dyDescent="0.15">
      <c r="A151" s="1">
        <v>150</v>
      </c>
      <c r="B151" s="41">
        <v>41281</v>
      </c>
      <c r="C151" s="1">
        <v>11.010370999999999</v>
      </c>
      <c r="D151" s="1">
        <v>11.604606</v>
      </c>
      <c r="F151" s="1">
        <v>2.3988376470000001</v>
      </c>
      <c r="G151" s="1">
        <v>2.451402088</v>
      </c>
    </row>
    <row r="152" spans="1:7" ht="12.75" customHeight="1" x14ac:dyDescent="0.15">
      <c r="A152" s="1">
        <v>151</v>
      </c>
      <c r="B152" s="41">
        <v>41282</v>
      </c>
      <c r="C152" s="1">
        <v>11.054791</v>
      </c>
      <c r="D152" s="1">
        <v>11.645068</v>
      </c>
      <c r="F152" s="1">
        <v>2.4028639090000001</v>
      </c>
      <c r="G152" s="1">
        <v>2.4548827430000002</v>
      </c>
    </row>
    <row r="153" spans="1:7" ht="12.75" customHeight="1" x14ac:dyDescent="0.15">
      <c r="A153" s="1">
        <v>152</v>
      </c>
      <c r="B153" s="41">
        <v>41283</v>
      </c>
      <c r="C153" s="1">
        <v>11.232476</v>
      </c>
      <c r="D153" s="1">
        <v>11.794444</v>
      </c>
      <c r="F153" s="1">
        <v>2.418809225</v>
      </c>
      <c r="G153" s="1">
        <v>2.4676285729999998</v>
      </c>
    </row>
    <row r="154" spans="1:7" ht="12.75" customHeight="1" x14ac:dyDescent="0.15">
      <c r="A154" s="1">
        <v>153</v>
      </c>
      <c r="B154" s="41">
        <v>41284</v>
      </c>
      <c r="C154" s="1">
        <v>11.089698</v>
      </c>
      <c r="D154" s="1">
        <v>11.63884</v>
      </c>
      <c r="F154" s="1">
        <v>2.4060165690000002</v>
      </c>
      <c r="G154" s="1">
        <v>2.4543477810000001</v>
      </c>
    </row>
    <row r="155" spans="1:7" ht="12.75" customHeight="1" x14ac:dyDescent="0.15">
      <c r="A155" s="1">
        <v>154</v>
      </c>
      <c r="B155" s="41">
        <v>41285</v>
      </c>
      <c r="C155" s="1">
        <v>11.118249</v>
      </c>
      <c r="D155" s="1">
        <v>11.598385</v>
      </c>
      <c r="F155" s="1">
        <v>2.4085878119999999</v>
      </c>
      <c r="G155" s="1">
        <v>2.4508658639999998</v>
      </c>
    </row>
    <row r="156" spans="1:7" ht="12.75" customHeight="1" x14ac:dyDescent="0.15">
      <c r="A156" s="1">
        <v>155</v>
      </c>
      <c r="B156" s="41">
        <v>41288</v>
      </c>
      <c r="C156" s="1">
        <v>11.264211</v>
      </c>
      <c r="D156" s="1">
        <v>11.794444</v>
      </c>
      <c r="F156" s="1">
        <v>2.4216305309999999</v>
      </c>
      <c r="G156" s="1">
        <v>2.4676285729999998</v>
      </c>
    </row>
    <row r="157" spans="1:7" ht="12.75" customHeight="1" x14ac:dyDescent="0.15">
      <c r="A157" s="1">
        <v>156</v>
      </c>
      <c r="B157" s="41">
        <v>41289</v>
      </c>
      <c r="C157" s="1">
        <v>11.115078</v>
      </c>
      <c r="D157" s="1">
        <v>11.60772</v>
      </c>
      <c r="F157" s="1">
        <v>2.4083025650000001</v>
      </c>
      <c r="G157" s="1">
        <v>2.4516703940000002</v>
      </c>
    </row>
    <row r="158" spans="1:7" ht="12.75" customHeight="1" x14ac:dyDescent="0.15">
      <c r="A158" s="1">
        <v>157</v>
      </c>
      <c r="B158" s="41">
        <v>41290</v>
      </c>
      <c r="C158" s="1">
        <v>11.213448</v>
      </c>
      <c r="D158" s="1">
        <v>11.666848</v>
      </c>
      <c r="F158" s="1">
        <v>2.417113772</v>
      </c>
      <c r="G158" s="1">
        <v>2.4567513160000001</v>
      </c>
    </row>
    <row r="159" spans="1:7" ht="12.75" customHeight="1" x14ac:dyDescent="0.15">
      <c r="A159" s="1">
        <v>158</v>
      </c>
      <c r="B159" s="41">
        <v>41291</v>
      </c>
      <c r="C159" s="1">
        <v>11.403821000000001</v>
      </c>
      <c r="D159" s="1">
        <v>11.859791</v>
      </c>
      <c r="F159" s="1">
        <v>2.4339484749999998</v>
      </c>
      <c r="G159" s="1">
        <v>2.4731537709999998</v>
      </c>
    </row>
    <row r="160" spans="1:7" ht="12.75" customHeight="1" x14ac:dyDescent="0.15">
      <c r="A160" s="1">
        <v>159</v>
      </c>
      <c r="B160" s="41">
        <v>41292</v>
      </c>
      <c r="C160" s="1">
        <v>11.4419</v>
      </c>
      <c r="D160" s="1">
        <v>11.903359</v>
      </c>
      <c r="F160" s="1">
        <v>2.4372820559999999</v>
      </c>
      <c r="G160" s="1">
        <v>2.4768206290000001</v>
      </c>
    </row>
    <row r="161" spans="1:7" ht="12.75" customHeight="1" x14ac:dyDescent="0.15">
      <c r="A161" s="1">
        <v>160</v>
      </c>
      <c r="B161" s="41">
        <v>41295</v>
      </c>
      <c r="C161" s="1">
        <v>11.359404</v>
      </c>
      <c r="D161" s="1">
        <v>11.853562999999999</v>
      </c>
      <c r="F161" s="1">
        <v>2.430045947</v>
      </c>
      <c r="G161" s="1">
        <v>2.4726284970000001</v>
      </c>
    </row>
    <row r="162" spans="1:7" ht="12.75" customHeight="1" x14ac:dyDescent="0.15">
      <c r="A162" s="1">
        <v>161</v>
      </c>
      <c r="B162" s="41">
        <v>41296</v>
      </c>
      <c r="C162" s="1">
        <v>11.359404</v>
      </c>
      <c r="D162" s="1">
        <v>11.853562999999999</v>
      </c>
      <c r="F162" s="1">
        <v>2.430045947</v>
      </c>
      <c r="G162" s="1">
        <v>2.4726284970000001</v>
      </c>
    </row>
    <row r="163" spans="1:7" ht="12.75" customHeight="1" x14ac:dyDescent="0.15">
      <c r="A163" s="1">
        <v>162</v>
      </c>
      <c r="B163" s="41">
        <v>41297</v>
      </c>
      <c r="C163" s="1">
        <v>11.327676</v>
      </c>
      <c r="D163" s="1">
        <v>11.775766000000001</v>
      </c>
      <c r="F163" s="1">
        <v>2.4272489350000002</v>
      </c>
      <c r="G163" s="1">
        <v>2.4660436909999999</v>
      </c>
    </row>
    <row r="164" spans="1:7" ht="12.75" customHeight="1" x14ac:dyDescent="0.15">
      <c r="A164" s="1">
        <v>163</v>
      </c>
      <c r="B164" s="41">
        <v>41298</v>
      </c>
      <c r="C164" s="1">
        <v>11.340361</v>
      </c>
      <c r="D164" s="1">
        <v>11.747759</v>
      </c>
      <c r="F164" s="1">
        <v>2.4283681320000001</v>
      </c>
      <c r="G164" s="1">
        <v>2.4636624989999998</v>
      </c>
    </row>
    <row r="165" spans="1:7" ht="12.75" customHeight="1" x14ac:dyDescent="0.15">
      <c r="A165" s="1">
        <v>164</v>
      </c>
      <c r="B165" s="41">
        <v>41302</v>
      </c>
      <c r="C165" s="1">
        <v>11.042096000000001</v>
      </c>
      <c r="D165" s="1">
        <v>11.386768</v>
      </c>
      <c r="F165" s="1">
        <v>2.4017148779999999</v>
      </c>
      <c r="G165" s="1">
        <v>2.4324519800000002</v>
      </c>
    </row>
    <row r="166" spans="1:7" ht="12.75" customHeight="1" x14ac:dyDescent="0.15">
      <c r="A166" s="1">
        <v>165</v>
      </c>
      <c r="B166" s="41">
        <v>41303</v>
      </c>
      <c r="C166" s="1">
        <v>11.026237</v>
      </c>
      <c r="D166" s="1">
        <v>11.256064</v>
      </c>
      <c r="F166" s="1">
        <v>2.4002776149999998</v>
      </c>
      <c r="G166" s="1">
        <v>2.4209070060000002</v>
      </c>
    </row>
    <row r="167" spans="1:7" ht="12.75" customHeight="1" x14ac:dyDescent="0.15">
      <c r="A167" s="1">
        <v>166</v>
      </c>
      <c r="B167" s="41">
        <v>41304</v>
      </c>
      <c r="C167" s="1">
        <v>10.816817</v>
      </c>
      <c r="D167" s="1">
        <v>11.140924</v>
      </c>
      <c r="F167" s="1">
        <v>2.3811020530000002</v>
      </c>
      <c r="G167" s="1">
        <v>2.4106251749999998</v>
      </c>
    </row>
    <row r="168" spans="1:7" ht="12.75" customHeight="1" x14ac:dyDescent="0.15">
      <c r="A168" s="1">
        <v>167</v>
      </c>
      <c r="B168" s="41">
        <v>41305</v>
      </c>
      <c r="C168" s="1">
        <v>10.892965999999999</v>
      </c>
      <c r="D168" s="1">
        <v>11.38988</v>
      </c>
      <c r="F168" s="1">
        <v>2.38811726</v>
      </c>
      <c r="G168" s="1">
        <v>2.4327252420000001</v>
      </c>
    </row>
    <row r="169" spans="1:7" ht="12.75" customHeight="1" x14ac:dyDescent="0.15">
      <c r="A169" s="1">
        <v>168</v>
      </c>
      <c r="B169" s="41">
        <v>41306</v>
      </c>
      <c r="C169" s="1">
        <v>10.840588</v>
      </c>
      <c r="D169" s="1">
        <v>11.324529999999999</v>
      </c>
      <c r="F169" s="1">
        <v>2.3832972379999999</v>
      </c>
      <c r="G169" s="1">
        <v>2.4269711690000002</v>
      </c>
    </row>
    <row r="170" spans="1:7" ht="12.75" customHeight="1" x14ac:dyDescent="0.15">
      <c r="A170" s="1">
        <v>169</v>
      </c>
      <c r="B170" s="41">
        <v>41309</v>
      </c>
      <c r="C170" s="1">
        <v>10.586633000000001</v>
      </c>
      <c r="D170" s="1">
        <v>11.177820000000001</v>
      </c>
      <c r="F170" s="1">
        <v>2.3595921679999998</v>
      </c>
      <c r="G170" s="1">
        <v>2.413931458</v>
      </c>
    </row>
    <row r="171" spans="1:7" ht="12.75" customHeight="1" x14ac:dyDescent="0.15">
      <c r="A171" s="1">
        <v>170</v>
      </c>
      <c r="B171" s="41">
        <v>41310</v>
      </c>
      <c r="C171" s="1">
        <v>10.853291</v>
      </c>
      <c r="D171" s="1">
        <v>11.14357</v>
      </c>
      <c r="F171" s="1">
        <v>2.3844683519999998</v>
      </c>
      <c r="G171" s="1">
        <v>2.4108626499999999</v>
      </c>
    </row>
    <row r="172" spans="1:7" ht="12.75" customHeight="1" x14ac:dyDescent="0.15">
      <c r="A172" s="1">
        <v>171</v>
      </c>
      <c r="B172" s="41">
        <v>41311</v>
      </c>
      <c r="C172" s="1">
        <v>10.62791</v>
      </c>
      <c r="D172" s="1">
        <v>10.980268000000001</v>
      </c>
      <c r="F172" s="1">
        <v>2.3634835600000001</v>
      </c>
      <c r="G172" s="1">
        <v>2.3960998440000001</v>
      </c>
    </row>
    <row r="173" spans="1:7" ht="12.75" customHeight="1" x14ac:dyDescent="0.15">
      <c r="A173" s="1">
        <v>172</v>
      </c>
      <c r="B173" s="41">
        <v>41312</v>
      </c>
      <c r="C173" s="1">
        <v>10.561242999999999</v>
      </c>
      <c r="D173" s="1">
        <v>10.886687999999999</v>
      </c>
      <c r="F173" s="1">
        <v>2.3571909799999999</v>
      </c>
      <c r="G173" s="1">
        <v>2.3875407580000001</v>
      </c>
    </row>
    <row r="174" spans="1:7" ht="12.75" customHeight="1" x14ac:dyDescent="0.15">
      <c r="A174" s="1">
        <v>173</v>
      </c>
      <c r="B174" s="41">
        <v>41313</v>
      </c>
      <c r="C174" s="1">
        <v>10.751706</v>
      </c>
      <c r="D174" s="1">
        <v>11.105048999999999</v>
      </c>
      <c r="F174" s="1">
        <v>2.3750644400000001</v>
      </c>
      <c r="G174" s="1">
        <v>2.4073998699999999</v>
      </c>
    </row>
    <row r="175" spans="1:7" ht="12.75" customHeight="1" x14ac:dyDescent="0.15">
      <c r="A175" s="1">
        <v>174</v>
      </c>
      <c r="B175" s="41">
        <v>41318</v>
      </c>
      <c r="C175" s="1">
        <v>10.723136999999999</v>
      </c>
      <c r="D175" s="1">
        <v>11.008345</v>
      </c>
      <c r="F175" s="1">
        <v>2.372403743</v>
      </c>
      <c r="G175" s="1">
        <v>2.3986536219999999</v>
      </c>
    </row>
    <row r="176" spans="1:7" ht="12.75" customHeight="1" x14ac:dyDescent="0.15">
      <c r="A176" s="1">
        <v>175</v>
      </c>
      <c r="B176" s="41">
        <v>41319</v>
      </c>
      <c r="C176" s="1">
        <v>10.672347</v>
      </c>
      <c r="D176" s="1">
        <v>10.86173</v>
      </c>
      <c r="F176" s="1">
        <v>2.3676560040000001</v>
      </c>
      <c r="G176" s="1">
        <v>2.3852456019999999</v>
      </c>
    </row>
    <row r="177" spans="1:7" ht="12.75" customHeight="1" x14ac:dyDescent="0.15">
      <c r="A177" s="1">
        <v>176</v>
      </c>
      <c r="B177" s="41">
        <v>41320</v>
      </c>
      <c r="C177" s="1">
        <v>11.167548</v>
      </c>
      <c r="D177" s="1">
        <v>11.342112999999999</v>
      </c>
      <c r="F177" s="1">
        <v>2.4130120719999999</v>
      </c>
      <c r="G177" s="1">
        <v>2.4285226130000002</v>
      </c>
    </row>
    <row r="178" spans="1:7" ht="12.75" customHeight="1" x14ac:dyDescent="0.15">
      <c r="A178" s="1">
        <v>177</v>
      </c>
      <c r="B178" s="41">
        <v>41323</v>
      </c>
      <c r="C178" s="1">
        <v>11.285005</v>
      </c>
      <c r="D178" s="1">
        <v>11.526160000000001</v>
      </c>
      <c r="F178" s="1">
        <v>2.4234748530000001</v>
      </c>
      <c r="G178" s="1">
        <v>2.4446192349999998</v>
      </c>
    </row>
    <row r="179" spans="1:7" ht="12.75" customHeight="1" x14ac:dyDescent="0.15">
      <c r="A179" s="1">
        <v>178</v>
      </c>
      <c r="B179" s="41">
        <v>41324</v>
      </c>
      <c r="C179" s="1">
        <v>11.065972</v>
      </c>
      <c r="D179" s="1">
        <v>11.279730000000001</v>
      </c>
      <c r="F179" s="1">
        <v>2.4038748139999999</v>
      </c>
      <c r="G179" s="1">
        <v>2.42300731</v>
      </c>
    </row>
    <row r="180" spans="1:7" ht="12.75" customHeight="1" x14ac:dyDescent="0.15">
      <c r="A180" s="1">
        <v>179</v>
      </c>
      <c r="B180" s="41">
        <v>41325</v>
      </c>
      <c r="C180" s="1">
        <v>10.872331000000001</v>
      </c>
      <c r="D180" s="1">
        <v>11.023937</v>
      </c>
      <c r="F180" s="1">
        <v>2.3862211219999998</v>
      </c>
      <c r="G180" s="1">
        <v>2.4000689990000001</v>
      </c>
    </row>
    <row r="181" spans="1:7" ht="12.75" customHeight="1" x14ac:dyDescent="0.15">
      <c r="A181" s="1">
        <v>180</v>
      </c>
      <c r="B181" s="41">
        <v>41326</v>
      </c>
      <c r="C181" s="1">
        <v>10.792973999999999</v>
      </c>
      <c r="D181" s="1">
        <v>10.902282</v>
      </c>
      <c r="F181" s="1">
        <v>2.3788953670000001</v>
      </c>
      <c r="G181" s="1">
        <v>2.388972125</v>
      </c>
    </row>
    <row r="182" spans="1:7" ht="12.75" customHeight="1" x14ac:dyDescent="0.15">
      <c r="A182" s="1">
        <v>181</v>
      </c>
      <c r="B182" s="41">
        <v>41327</v>
      </c>
      <c r="C182" s="1">
        <v>11.142163</v>
      </c>
      <c r="D182" s="1">
        <v>11.126879000000001</v>
      </c>
      <c r="F182" s="1">
        <v>2.410736381</v>
      </c>
      <c r="G182" s="1">
        <v>2.4093637129999999</v>
      </c>
    </row>
    <row r="183" spans="1:7" ht="12.75" customHeight="1" x14ac:dyDescent="0.15">
      <c r="A183" s="1">
        <v>182</v>
      </c>
      <c r="B183" s="41">
        <v>41330</v>
      </c>
      <c r="C183" s="1">
        <v>11.164376000000001</v>
      </c>
      <c r="D183" s="1">
        <v>11.098803999999999</v>
      </c>
      <c r="F183" s="1">
        <v>2.412727995</v>
      </c>
      <c r="G183" s="1">
        <v>2.406837355</v>
      </c>
    </row>
    <row r="184" spans="1:7" ht="12.75" customHeight="1" x14ac:dyDescent="0.15">
      <c r="A184" s="1">
        <v>183</v>
      </c>
      <c r="B184" s="41">
        <v>41331</v>
      </c>
      <c r="C184" s="1">
        <v>10.961217</v>
      </c>
      <c r="D184" s="1">
        <v>10.855494</v>
      </c>
      <c r="F184" s="1">
        <v>2.3943633160000002</v>
      </c>
      <c r="G184" s="1">
        <v>2.384671311</v>
      </c>
    </row>
    <row r="185" spans="1:7" ht="12.75" customHeight="1" x14ac:dyDescent="0.15">
      <c r="A185" s="1">
        <v>184</v>
      </c>
      <c r="B185" s="41">
        <v>41332</v>
      </c>
      <c r="C185" s="1">
        <v>11.002483</v>
      </c>
      <c r="D185" s="1">
        <v>10.917882000000001</v>
      </c>
      <c r="F185" s="1">
        <v>2.3981209749999999</v>
      </c>
      <c r="G185" s="1">
        <v>2.3904019949999999</v>
      </c>
    </row>
    <row r="186" spans="1:7" ht="12.75" customHeight="1" x14ac:dyDescent="0.15">
      <c r="A186" s="1">
        <v>185</v>
      </c>
      <c r="B186" s="41">
        <v>41333</v>
      </c>
      <c r="C186" s="1">
        <v>11.126283000000001</v>
      </c>
      <c r="D186" s="1">
        <v>11.017699</v>
      </c>
      <c r="F186" s="1">
        <v>2.4093101469999998</v>
      </c>
      <c r="G186" s="1">
        <v>2.3995029799999998</v>
      </c>
    </row>
    <row r="187" spans="1:7" ht="12.75" customHeight="1" x14ac:dyDescent="0.15">
      <c r="A187" s="1">
        <v>186</v>
      </c>
      <c r="B187" s="41">
        <v>41334</v>
      </c>
      <c r="C187" s="1">
        <v>11.178685</v>
      </c>
      <c r="D187" s="1">
        <v>11.142477</v>
      </c>
      <c r="F187" s="1">
        <v>2.4140088400000002</v>
      </c>
      <c r="G187" s="1">
        <v>2.4107645620000002</v>
      </c>
    </row>
    <row r="188" spans="1:7" ht="12.75" customHeight="1" x14ac:dyDescent="0.15">
      <c r="A188" s="1">
        <v>187</v>
      </c>
      <c r="B188" s="41">
        <v>41337</v>
      </c>
      <c r="C188" s="1">
        <v>11.131048</v>
      </c>
      <c r="D188" s="1">
        <v>11.275416999999999</v>
      </c>
      <c r="F188" s="1">
        <v>2.4097383209999998</v>
      </c>
      <c r="G188" s="1">
        <v>2.4226248689999998</v>
      </c>
    </row>
    <row r="189" spans="1:7" ht="12.75" customHeight="1" x14ac:dyDescent="0.15">
      <c r="A189" s="1">
        <v>188</v>
      </c>
      <c r="B189" s="41">
        <v>41338</v>
      </c>
      <c r="C189" s="1">
        <v>11.121521</v>
      </c>
      <c r="D189" s="1">
        <v>11.303508000000001</v>
      </c>
      <c r="F189" s="1">
        <v>2.4088820599999998</v>
      </c>
      <c r="G189" s="1">
        <v>2.4251131199999998</v>
      </c>
    </row>
    <row r="190" spans="1:7" ht="12.75" customHeight="1" x14ac:dyDescent="0.15">
      <c r="A190" s="1">
        <v>189</v>
      </c>
      <c r="B190" s="41">
        <v>41339</v>
      </c>
      <c r="C190" s="1">
        <v>11.433743</v>
      </c>
      <c r="D190" s="1">
        <v>11.287906</v>
      </c>
      <c r="F190" s="1">
        <v>2.4365688959999998</v>
      </c>
      <c r="G190" s="1">
        <v>2.4237318870000002</v>
      </c>
    </row>
    <row r="191" spans="1:7" ht="12.75" customHeight="1" x14ac:dyDescent="0.15">
      <c r="A191" s="1">
        <v>190</v>
      </c>
      <c r="B191" s="41">
        <v>41340</v>
      </c>
      <c r="C191" s="1">
        <v>11.507588999999999</v>
      </c>
      <c r="D191" s="1">
        <v>11.403377000000001</v>
      </c>
      <c r="F191" s="1">
        <v>2.4430067310000001</v>
      </c>
      <c r="G191" s="1">
        <v>2.4339095400000001</v>
      </c>
    </row>
    <row r="192" spans="1:7" ht="12.75" customHeight="1" x14ac:dyDescent="0.15">
      <c r="A192" s="1">
        <v>191</v>
      </c>
      <c r="B192" s="41">
        <v>41341</v>
      </c>
      <c r="C192" s="1">
        <v>11.847939</v>
      </c>
      <c r="D192" s="1">
        <v>11.571897999999999</v>
      </c>
      <c r="F192" s="1">
        <v>2.472153928</v>
      </c>
      <c r="G192" s="1">
        <v>2.448579573</v>
      </c>
    </row>
    <row r="193" spans="1:7" ht="12.75" customHeight="1" x14ac:dyDescent="0.15">
      <c r="A193" s="1">
        <v>192</v>
      </c>
      <c r="B193" s="41">
        <v>41344</v>
      </c>
      <c r="C193" s="1">
        <v>11.783726</v>
      </c>
      <c r="D193" s="1">
        <v>11.571897999999999</v>
      </c>
      <c r="F193" s="1">
        <v>2.4667194270000001</v>
      </c>
      <c r="G193" s="1">
        <v>2.448579573</v>
      </c>
    </row>
    <row r="194" spans="1:7" ht="12.75" customHeight="1" x14ac:dyDescent="0.15">
      <c r="A194" s="1">
        <v>193</v>
      </c>
      <c r="B194" s="41">
        <v>41345</v>
      </c>
      <c r="C194" s="1">
        <v>11.607120999999999</v>
      </c>
      <c r="D194" s="1">
        <v>11.481392</v>
      </c>
      <c r="F194" s="1">
        <v>2.4516187889999999</v>
      </c>
      <c r="G194" s="1">
        <v>2.4407276379999998</v>
      </c>
    </row>
    <row r="195" spans="1:7" ht="12.75" customHeight="1" x14ac:dyDescent="0.15">
      <c r="A195" s="1">
        <v>194</v>
      </c>
      <c r="B195" s="41">
        <v>41346</v>
      </c>
      <c r="C195" s="1">
        <v>11.591074000000001</v>
      </c>
      <c r="D195" s="1">
        <v>11.518846999999999</v>
      </c>
      <c r="F195" s="1">
        <v>2.4502353189999999</v>
      </c>
      <c r="G195" s="1">
        <v>2.4439845629999999</v>
      </c>
    </row>
    <row r="196" spans="1:7" ht="12.75" customHeight="1" x14ac:dyDescent="0.15">
      <c r="A196" s="1">
        <v>195</v>
      </c>
      <c r="B196" s="41">
        <v>41347</v>
      </c>
      <c r="C196" s="1">
        <v>11.414477</v>
      </c>
      <c r="D196" s="1">
        <v>11.481392</v>
      </c>
      <c r="F196" s="1">
        <v>2.434882462</v>
      </c>
      <c r="G196" s="1">
        <v>2.4407276379999998</v>
      </c>
    </row>
    <row r="197" spans="1:7" ht="12.75" customHeight="1" x14ac:dyDescent="0.15">
      <c r="A197" s="1">
        <v>196</v>
      </c>
      <c r="B197" s="41">
        <v>41348</v>
      </c>
      <c r="C197" s="1">
        <v>11.424110000000001</v>
      </c>
      <c r="D197" s="1">
        <v>11.559412999999999</v>
      </c>
      <c r="F197" s="1">
        <v>2.435726034</v>
      </c>
      <c r="G197" s="1">
        <v>2.447500083</v>
      </c>
    </row>
    <row r="198" spans="1:7" ht="12.75" customHeight="1" x14ac:dyDescent="0.15">
      <c r="A198" s="1">
        <v>197</v>
      </c>
      <c r="B198" s="41">
        <v>41351</v>
      </c>
      <c r="C198" s="1">
        <v>11.639234999999999</v>
      </c>
      <c r="D198" s="1">
        <v>11.347198000000001</v>
      </c>
      <c r="F198" s="1">
        <v>2.454381718</v>
      </c>
      <c r="G198" s="1">
        <v>2.4289708409999999</v>
      </c>
    </row>
    <row r="199" spans="1:7" ht="12.75" customHeight="1" x14ac:dyDescent="0.15">
      <c r="A199" s="1">
        <v>198</v>
      </c>
      <c r="B199" s="41">
        <v>41352</v>
      </c>
      <c r="C199" s="1">
        <v>11.501169000000001</v>
      </c>
      <c r="D199" s="1">
        <v>11.203642</v>
      </c>
      <c r="F199" s="1">
        <v>2.4424486820000002</v>
      </c>
      <c r="G199" s="1">
        <v>2.4162389040000001</v>
      </c>
    </row>
    <row r="200" spans="1:7" ht="12.75" customHeight="1" x14ac:dyDescent="0.15">
      <c r="A200" s="1">
        <v>199</v>
      </c>
      <c r="B200" s="41">
        <v>41353</v>
      </c>
      <c r="C200" s="1">
        <v>11.600706000000001</v>
      </c>
      <c r="D200" s="1">
        <v>11.303508000000001</v>
      </c>
      <c r="F200" s="1">
        <v>2.451065958</v>
      </c>
      <c r="G200" s="1">
        <v>2.4251131199999998</v>
      </c>
    </row>
    <row r="201" spans="1:7" ht="12.75" customHeight="1" x14ac:dyDescent="0.15">
      <c r="A201" s="1">
        <v>200</v>
      </c>
      <c r="B201" s="41">
        <v>41354</v>
      </c>
      <c r="C201" s="1">
        <v>11.472270999999999</v>
      </c>
      <c r="D201" s="1">
        <v>11.200521</v>
      </c>
      <c r="F201" s="1">
        <v>2.4399329060000001</v>
      </c>
      <c r="G201" s="1">
        <v>2.4159602950000001</v>
      </c>
    </row>
    <row r="202" spans="1:7" ht="12.75" customHeight="1" x14ac:dyDescent="0.15">
      <c r="A202" s="1">
        <v>201</v>
      </c>
      <c r="B202" s="41">
        <v>41355</v>
      </c>
      <c r="C202" s="1">
        <v>11.330995</v>
      </c>
      <c r="D202" s="1">
        <v>11.181796</v>
      </c>
      <c r="F202" s="1">
        <v>2.4275418910000002</v>
      </c>
      <c r="G202" s="1">
        <v>2.414287099</v>
      </c>
    </row>
    <row r="203" spans="1:7" ht="12.75" customHeight="1" x14ac:dyDescent="0.15">
      <c r="A203" s="1">
        <v>202</v>
      </c>
      <c r="B203" s="41">
        <v>41358</v>
      </c>
      <c r="C203" s="1">
        <v>11.237876</v>
      </c>
      <c r="D203" s="1">
        <v>11.022637</v>
      </c>
      <c r="F203" s="1">
        <v>2.419289859</v>
      </c>
      <c r="G203" s="1">
        <v>2.3999510669999999</v>
      </c>
    </row>
    <row r="204" spans="1:7" ht="12.75" customHeight="1" x14ac:dyDescent="0.15">
      <c r="A204" s="1">
        <v>203</v>
      </c>
      <c r="B204" s="41">
        <v>41359</v>
      </c>
      <c r="C204" s="1">
        <v>11.356678</v>
      </c>
      <c r="D204" s="1">
        <v>11.198024999999999</v>
      </c>
      <c r="F204" s="1">
        <v>2.4298059410000001</v>
      </c>
      <c r="G204" s="1">
        <v>2.4157374229999999</v>
      </c>
    </row>
    <row r="205" spans="1:7" ht="12.75" customHeight="1" x14ac:dyDescent="0.15">
      <c r="A205" s="1">
        <v>204</v>
      </c>
      <c r="B205" s="41">
        <v>41360</v>
      </c>
      <c r="C205" s="1">
        <v>11.382365</v>
      </c>
      <c r="D205" s="1">
        <v>11.441757000000001</v>
      </c>
      <c r="F205" s="1">
        <v>2.4320652279999999</v>
      </c>
      <c r="G205" s="1">
        <v>2.4372695580000001</v>
      </c>
    </row>
    <row r="206" spans="1:7" ht="12.75" customHeight="1" x14ac:dyDescent="0.15">
      <c r="A206" s="1">
        <v>205</v>
      </c>
      <c r="B206" s="41">
        <v>41361</v>
      </c>
      <c r="C206" s="1">
        <v>11.382365</v>
      </c>
      <c r="D206" s="1">
        <v>11.441757000000001</v>
      </c>
      <c r="F206" s="1">
        <v>2.4320652279999999</v>
      </c>
      <c r="G206" s="1">
        <v>2.4372695580000001</v>
      </c>
    </row>
    <row r="207" spans="1:7" ht="12.75" customHeight="1" x14ac:dyDescent="0.15">
      <c r="A207" s="1">
        <v>206</v>
      </c>
      <c r="B207" s="41">
        <v>41365</v>
      </c>
      <c r="C207" s="1">
        <v>11.367921000000001</v>
      </c>
      <c r="D207" s="1">
        <v>11.59624</v>
      </c>
      <c r="F207" s="1">
        <v>2.4307954409999999</v>
      </c>
      <c r="G207" s="1">
        <v>2.4506809079999998</v>
      </c>
    </row>
    <row r="208" spans="1:7" ht="12.75" customHeight="1" x14ac:dyDescent="0.15">
      <c r="A208" s="1">
        <v>207</v>
      </c>
      <c r="B208" s="41">
        <v>41366</v>
      </c>
      <c r="C208" s="1">
        <v>11.165547</v>
      </c>
      <c r="D208" s="1">
        <v>11.471220000000001</v>
      </c>
      <c r="F208" s="1">
        <v>2.412832876</v>
      </c>
      <c r="G208" s="1">
        <v>2.4398412899999999</v>
      </c>
    </row>
    <row r="209" spans="1:7" ht="12.75" customHeight="1" x14ac:dyDescent="0.15">
      <c r="A209" s="1">
        <v>208</v>
      </c>
      <c r="B209" s="41">
        <v>41367</v>
      </c>
      <c r="C209" s="1">
        <v>11.184817000000001</v>
      </c>
      <c r="D209" s="1">
        <v>11.608599</v>
      </c>
      <c r="F209" s="1">
        <v>2.4145572340000001</v>
      </c>
      <c r="G209" s="1">
        <v>2.4517461169999999</v>
      </c>
    </row>
    <row r="210" spans="1:7" ht="12.75" customHeight="1" x14ac:dyDescent="0.15">
      <c r="A210" s="1">
        <v>209</v>
      </c>
      <c r="B210" s="41">
        <v>41368</v>
      </c>
      <c r="C210" s="1">
        <v>10.866815000000001</v>
      </c>
      <c r="D210" s="1">
        <v>11.381925000000001</v>
      </c>
      <c r="F210" s="1">
        <v>2.38571365</v>
      </c>
      <c r="G210" s="1">
        <v>2.4320265710000002</v>
      </c>
    </row>
    <row r="211" spans="1:7" ht="12.75" customHeight="1" x14ac:dyDescent="0.15">
      <c r="A211" s="1">
        <v>210</v>
      </c>
      <c r="B211" s="41">
        <v>41369</v>
      </c>
      <c r="C211" s="1">
        <v>10.863600999999999</v>
      </c>
      <c r="D211" s="1">
        <v>11.440314000000001</v>
      </c>
      <c r="F211" s="1">
        <v>2.3854178429999999</v>
      </c>
      <c r="G211" s="1">
        <v>2.4371434330000001</v>
      </c>
    </row>
    <row r="212" spans="1:7" ht="12.75" customHeight="1" x14ac:dyDescent="0.15">
      <c r="A212" s="1">
        <v>211</v>
      </c>
      <c r="B212" s="41">
        <v>41372</v>
      </c>
      <c r="C212" s="1">
        <v>10.857177999999999</v>
      </c>
      <c r="D212" s="1">
        <v>11.217067999999999</v>
      </c>
      <c r="F212" s="1">
        <v>2.3848264280000002</v>
      </c>
      <c r="G212" s="1">
        <v>2.4174365469999999</v>
      </c>
    </row>
    <row r="213" spans="1:7" ht="12.75" customHeight="1" x14ac:dyDescent="0.15">
      <c r="A213" s="1">
        <v>212</v>
      </c>
      <c r="B213" s="41">
        <v>41373</v>
      </c>
      <c r="C213" s="1">
        <v>11.114148999999999</v>
      </c>
      <c r="D213" s="1">
        <v>11.577686999999999</v>
      </c>
      <c r="F213" s="1">
        <v>2.4082189810000001</v>
      </c>
      <c r="G213" s="1">
        <v>2.449079711</v>
      </c>
    </row>
    <row r="214" spans="1:7" ht="12.75" customHeight="1" x14ac:dyDescent="0.15">
      <c r="A214" s="1">
        <v>213</v>
      </c>
      <c r="B214" s="41">
        <v>41374</v>
      </c>
      <c r="C214" s="1">
        <v>11.281183</v>
      </c>
      <c r="D214" s="1">
        <v>11.849014</v>
      </c>
      <c r="F214" s="1">
        <v>2.4231361159999998</v>
      </c>
      <c r="G214" s="1">
        <v>2.4722446570000001</v>
      </c>
    </row>
    <row r="215" spans="1:7" ht="12.75" customHeight="1" x14ac:dyDescent="0.15">
      <c r="A215" s="1">
        <v>214</v>
      </c>
      <c r="B215" s="41">
        <v>41375</v>
      </c>
      <c r="C215" s="1">
        <v>11.322941999999999</v>
      </c>
      <c r="D215" s="1">
        <v>11.835269</v>
      </c>
      <c r="F215" s="1">
        <v>2.4268309330000002</v>
      </c>
      <c r="G215" s="1">
        <v>2.4710839720000002</v>
      </c>
    </row>
    <row r="216" spans="1:7" ht="12.75" customHeight="1" x14ac:dyDescent="0.15">
      <c r="A216" s="1">
        <v>215</v>
      </c>
      <c r="B216" s="41">
        <v>41376</v>
      </c>
      <c r="C216" s="1">
        <v>11.114148999999999</v>
      </c>
      <c r="D216" s="1">
        <v>11.745981</v>
      </c>
      <c r="F216" s="1">
        <v>2.4082189810000001</v>
      </c>
      <c r="G216" s="1">
        <v>2.46351114</v>
      </c>
    </row>
    <row r="217" spans="1:7" ht="12.75" customHeight="1" x14ac:dyDescent="0.15">
      <c r="A217" s="1">
        <v>216</v>
      </c>
      <c r="B217" s="41">
        <v>41379</v>
      </c>
      <c r="C217" s="1">
        <v>10.873237</v>
      </c>
      <c r="D217" s="1">
        <v>11.395664999999999</v>
      </c>
      <c r="F217" s="1">
        <v>2.3863044489999998</v>
      </c>
      <c r="G217" s="1">
        <v>2.4332330199999999</v>
      </c>
    </row>
    <row r="218" spans="1:7" ht="12.75" customHeight="1" x14ac:dyDescent="0.15">
      <c r="A218" s="1">
        <v>217</v>
      </c>
      <c r="B218" s="41">
        <v>41380</v>
      </c>
      <c r="C218" s="1">
        <v>11.146272</v>
      </c>
      <c r="D218" s="1">
        <v>11.605169</v>
      </c>
      <c r="F218" s="1">
        <v>2.4111050920000001</v>
      </c>
      <c r="G218" s="1">
        <v>2.451450602</v>
      </c>
    </row>
    <row r="219" spans="1:7" ht="12.75" customHeight="1" x14ac:dyDescent="0.15">
      <c r="A219" s="1">
        <v>218</v>
      </c>
      <c r="B219" s="41">
        <v>41381</v>
      </c>
      <c r="C219" s="1">
        <v>10.873237</v>
      </c>
      <c r="D219" s="1">
        <v>11.179284000000001</v>
      </c>
      <c r="F219" s="1">
        <v>2.3863044489999998</v>
      </c>
      <c r="G219" s="1">
        <v>2.4140624229999998</v>
      </c>
    </row>
    <row r="220" spans="1:7" ht="12.75" customHeight="1" x14ac:dyDescent="0.15">
      <c r="A220" s="1">
        <v>219</v>
      </c>
      <c r="B220" s="41">
        <v>41382</v>
      </c>
      <c r="C220" s="1">
        <v>10.500622</v>
      </c>
      <c r="D220" s="1">
        <v>10.96635</v>
      </c>
      <c r="F220" s="1">
        <v>2.3514344939999998</v>
      </c>
      <c r="G220" s="1">
        <v>2.3948314929999999</v>
      </c>
    </row>
    <row r="221" spans="1:7" ht="12.75" customHeight="1" x14ac:dyDescent="0.15">
      <c r="A221" s="1">
        <v>220</v>
      </c>
      <c r="B221" s="41">
        <v>41383</v>
      </c>
      <c r="C221" s="1">
        <v>10.731903000000001</v>
      </c>
      <c r="D221" s="1">
        <v>11.093432</v>
      </c>
      <c r="F221" s="1">
        <v>2.3732208940000001</v>
      </c>
      <c r="G221" s="1">
        <v>2.4063532209999998</v>
      </c>
    </row>
    <row r="222" spans="1:7" ht="12.75" customHeight="1" x14ac:dyDescent="0.15">
      <c r="A222" s="1">
        <v>221</v>
      </c>
      <c r="B222" s="41">
        <v>41386</v>
      </c>
      <c r="C222" s="1">
        <v>10.677294</v>
      </c>
      <c r="D222" s="1">
        <v>11.052217000000001</v>
      </c>
      <c r="F222" s="1">
        <v>2.3681194310000002</v>
      </c>
      <c r="G222" s="1">
        <v>2.4026310409999998</v>
      </c>
    </row>
    <row r="223" spans="1:7" ht="12.75" customHeight="1" x14ac:dyDescent="0.15">
      <c r="A223" s="1">
        <v>222</v>
      </c>
      <c r="B223" s="41">
        <v>41387</v>
      </c>
      <c r="C223" s="1">
        <v>10.744751000000001</v>
      </c>
      <c r="D223" s="1">
        <v>11.179284000000001</v>
      </c>
      <c r="F223" s="1">
        <v>2.3744173559999999</v>
      </c>
      <c r="G223" s="1">
        <v>2.4140624229999998</v>
      </c>
    </row>
    <row r="224" spans="1:7" ht="12.75" customHeight="1" x14ac:dyDescent="0.15">
      <c r="A224" s="1">
        <v>223</v>
      </c>
      <c r="B224" s="41">
        <v>41388</v>
      </c>
      <c r="C224" s="1">
        <v>10.821846000000001</v>
      </c>
      <c r="D224" s="1">
        <v>11.158683999999999</v>
      </c>
      <c r="F224" s="1">
        <v>2.3815668689999998</v>
      </c>
      <c r="G224" s="1">
        <v>2.4122180289999999</v>
      </c>
    </row>
    <row r="225" spans="1:7" ht="12.75" customHeight="1" x14ac:dyDescent="0.15">
      <c r="A225" s="1">
        <v>224</v>
      </c>
      <c r="B225" s="41">
        <v>41389</v>
      </c>
      <c r="C225" s="1">
        <v>10.815419</v>
      </c>
      <c r="D225" s="1">
        <v>11.072819000000001</v>
      </c>
      <c r="F225" s="1">
        <v>2.380972801</v>
      </c>
      <c r="G225" s="1">
        <v>2.4044933670000002</v>
      </c>
    </row>
    <row r="226" spans="1:7" ht="12.75" customHeight="1" x14ac:dyDescent="0.15">
      <c r="A226" s="1">
        <v>225</v>
      </c>
      <c r="B226" s="41">
        <v>41390</v>
      </c>
      <c r="C226" s="1">
        <v>10.815419</v>
      </c>
      <c r="D226" s="1">
        <v>11.072819000000001</v>
      </c>
      <c r="F226" s="1">
        <v>2.380972801</v>
      </c>
      <c r="G226" s="1">
        <v>2.4044933670000002</v>
      </c>
    </row>
    <row r="227" spans="1:7" ht="12.75" customHeight="1" x14ac:dyDescent="0.15">
      <c r="A227" s="1">
        <v>226</v>
      </c>
      <c r="B227" s="41">
        <v>41393</v>
      </c>
      <c r="C227" s="1">
        <v>10.535964</v>
      </c>
      <c r="D227" s="1">
        <v>10.95261</v>
      </c>
      <c r="F227" s="1">
        <v>2.3547945480000001</v>
      </c>
      <c r="G227" s="1">
        <v>2.3935777840000001</v>
      </c>
    </row>
    <row r="228" spans="1:7" ht="12.75" customHeight="1" x14ac:dyDescent="0.15">
      <c r="A228" s="1">
        <v>227</v>
      </c>
      <c r="B228" s="41">
        <v>41394</v>
      </c>
      <c r="C228" s="1">
        <v>10.812203999999999</v>
      </c>
      <c r="D228" s="1">
        <v>11.316668999999999</v>
      </c>
      <c r="F228" s="1">
        <v>2.3806754959999998</v>
      </c>
      <c r="G228" s="1">
        <v>2.426276772</v>
      </c>
    </row>
    <row r="229" spans="1:7" ht="12.75" customHeight="1" x14ac:dyDescent="0.15">
      <c r="A229" s="1">
        <v>228</v>
      </c>
      <c r="B229" s="41">
        <v>41396</v>
      </c>
      <c r="C229" s="1">
        <v>10.682055999999999</v>
      </c>
      <c r="D229" s="1">
        <v>11.296056</v>
      </c>
      <c r="F229" s="1">
        <v>2.368565324</v>
      </c>
      <c r="G229" s="1">
        <v>2.4244536380000001</v>
      </c>
    </row>
    <row r="230" spans="1:7" ht="12.75" customHeight="1" x14ac:dyDescent="0.15">
      <c r="A230" s="1">
        <v>229</v>
      </c>
      <c r="B230" s="41">
        <v>41397</v>
      </c>
      <c r="C230" s="1">
        <v>10.829885000000001</v>
      </c>
      <c r="D230" s="1">
        <v>11.270629</v>
      </c>
      <c r="F230" s="1">
        <v>2.3823094419999999</v>
      </c>
      <c r="G230" s="1">
        <v>2.422200138</v>
      </c>
    </row>
    <row r="231" spans="1:7" ht="12.75" customHeight="1" x14ac:dyDescent="0.15">
      <c r="A231" s="1">
        <v>230</v>
      </c>
      <c r="B231" s="41">
        <v>41400</v>
      </c>
      <c r="C231" s="1">
        <v>10.81381</v>
      </c>
      <c r="D231" s="1">
        <v>11.167541999999999</v>
      </c>
      <c r="F231" s="1">
        <v>2.380824021</v>
      </c>
      <c r="G231" s="1">
        <v>2.4130115349999999</v>
      </c>
    </row>
    <row r="232" spans="1:7" ht="12.75" customHeight="1" x14ac:dyDescent="0.15">
      <c r="A232" s="1">
        <v>231</v>
      </c>
      <c r="B232" s="41">
        <v>41401</v>
      </c>
      <c r="C232" s="1">
        <v>11.131966</v>
      </c>
      <c r="D232" s="1">
        <v>11.476801999999999</v>
      </c>
      <c r="F232" s="1">
        <v>2.4098207889999999</v>
      </c>
      <c r="G232" s="1">
        <v>2.4403277810000001</v>
      </c>
    </row>
    <row r="233" spans="1:7" ht="12.75" customHeight="1" x14ac:dyDescent="0.15">
      <c r="A233" s="1">
        <v>232</v>
      </c>
      <c r="B233" s="41">
        <v>41402</v>
      </c>
      <c r="C233" s="1">
        <v>11.247646</v>
      </c>
      <c r="D233" s="1">
        <v>11.579886999999999</v>
      </c>
      <c r="F233" s="1">
        <v>2.4201588620000001</v>
      </c>
      <c r="G233" s="1">
        <v>2.4492697140000002</v>
      </c>
    </row>
    <row r="234" spans="1:7" ht="12.75" customHeight="1" x14ac:dyDescent="0.15">
      <c r="A234" s="1">
        <v>233</v>
      </c>
      <c r="B234" s="41">
        <v>41403</v>
      </c>
      <c r="C234" s="1">
        <v>11.247646</v>
      </c>
      <c r="D234" s="1">
        <v>11.562707</v>
      </c>
      <c r="F234" s="1">
        <v>2.4201588620000001</v>
      </c>
      <c r="G234" s="1">
        <v>2.4477850050000001</v>
      </c>
    </row>
    <row r="235" spans="1:7" ht="12.75" customHeight="1" x14ac:dyDescent="0.15">
      <c r="A235" s="1">
        <v>234</v>
      </c>
      <c r="B235" s="41">
        <v>41404</v>
      </c>
      <c r="C235" s="1">
        <v>11.1416</v>
      </c>
      <c r="D235" s="1">
        <v>11.514595999999999</v>
      </c>
      <c r="F235" s="1">
        <v>2.4106858510000002</v>
      </c>
      <c r="G235" s="1">
        <v>2.4436154480000001</v>
      </c>
    </row>
    <row r="236" spans="1:7" ht="12.75" customHeight="1" x14ac:dyDescent="0.15">
      <c r="A236" s="1">
        <v>235</v>
      </c>
      <c r="B236" s="41">
        <v>41407</v>
      </c>
      <c r="C236" s="1">
        <v>10.929506</v>
      </c>
      <c r="D236" s="1">
        <v>11.236271</v>
      </c>
      <c r="F236" s="1">
        <v>2.391466104</v>
      </c>
      <c r="G236" s="1">
        <v>2.4191470279999998</v>
      </c>
    </row>
    <row r="237" spans="1:7" ht="12.75" customHeight="1" x14ac:dyDescent="0.15">
      <c r="A237" s="1">
        <v>236</v>
      </c>
      <c r="B237" s="41">
        <v>41408</v>
      </c>
      <c r="C237" s="1">
        <v>11.093400000000001</v>
      </c>
      <c r="D237" s="1">
        <v>11.390896</v>
      </c>
      <c r="F237" s="1">
        <v>2.4063503370000001</v>
      </c>
      <c r="G237" s="1">
        <v>2.43281444</v>
      </c>
    </row>
    <row r="238" spans="1:7" ht="12.75" customHeight="1" x14ac:dyDescent="0.15">
      <c r="A238" s="1">
        <v>237</v>
      </c>
      <c r="B238" s="41">
        <v>41409</v>
      </c>
      <c r="C238" s="1">
        <v>11.279790999999999</v>
      </c>
      <c r="D238" s="1">
        <v>11.476801999999999</v>
      </c>
      <c r="F238" s="1">
        <v>2.4230127179999998</v>
      </c>
      <c r="G238" s="1">
        <v>2.4403277810000001</v>
      </c>
    </row>
    <row r="239" spans="1:7" ht="12.75" customHeight="1" x14ac:dyDescent="0.15">
      <c r="A239" s="1">
        <v>238</v>
      </c>
      <c r="B239" s="41">
        <v>41410</v>
      </c>
      <c r="C239" s="1">
        <v>11.173738999999999</v>
      </c>
      <c r="D239" s="1">
        <v>11.500852</v>
      </c>
      <c r="F239" s="1">
        <v>2.4135662930000001</v>
      </c>
      <c r="G239" s="1">
        <v>2.4424211200000001</v>
      </c>
    </row>
    <row r="240" spans="1:7" ht="12.75" customHeight="1" x14ac:dyDescent="0.15">
      <c r="A240" s="1">
        <v>239</v>
      </c>
      <c r="B240" s="41">
        <v>41411</v>
      </c>
      <c r="C240" s="1">
        <v>11.289426000000001</v>
      </c>
      <c r="D240" s="1">
        <v>11.713892</v>
      </c>
      <c r="F240" s="1">
        <v>2.4238665350000002</v>
      </c>
      <c r="G240" s="1">
        <v>2.4607754879999999</v>
      </c>
    </row>
    <row r="241" spans="1:7" ht="12.75" customHeight="1" x14ac:dyDescent="0.15">
      <c r="A241" s="1">
        <v>240</v>
      </c>
      <c r="B241" s="41">
        <v>41414</v>
      </c>
      <c r="C241" s="1">
        <v>10.383189</v>
      </c>
      <c r="D241" s="1">
        <v>11.940683</v>
      </c>
      <c r="F241" s="1">
        <v>2.3401880560000001</v>
      </c>
      <c r="G241" s="1">
        <v>2.479951309</v>
      </c>
    </row>
    <row r="242" spans="1:7" ht="12.75" customHeight="1" x14ac:dyDescent="0.15">
      <c r="A242" s="1">
        <v>241</v>
      </c>
      <c r="B242" s="41">
        <v>41415</v>
      </c>
      <c r="C242" s="1">
        <v>11.605325000000001</v>
      </c>
      <c r="D242" s="1">
        <v>12.002535</v>
      </c>
      <c r="F242" s="1">
        <v>2.4514640449999998</v>
      </c>
      <c r="G242" s="1">
        <v>2.485117877</v>
      </c>
    </row>
    <row r="243" spans="1:7" ht="12.75" customHeight="1" x14ac:dyDescent="0.15">
      <c r="A243" s="1">
        <v>242</v>
      </c>
      <c r="B243" s="41">
        <v>41416</v>
      </c>
      <c r="C243" s="1">
        <v>11.757329</v>
      </c>
      <c r="D243" s="1">
        <v>12.047214</v>
      </c>
      <c r="F243" s="1">
        <v>2.4644767910000001</v>
      </c>
      <c r="G243" s="1">
        <v>2.4888334300000001</v>
      </c>
    </row>
    <row r="244" spans="1:7" ht="12.75" customHeight="1" x14ac:dyDescent="0.15">
      <c r="A244" s="1">
        <v>243</v>
      </c>
      <c r="B244" s="41">
        <v>41417</v>
      </c>
      <c r="C244" s="1">
        <v>11.65835</v>
      </c>
      <c r="D244" s="1">
        <v>11.882269000000001</v>
      </c>
      <c r="F244" s="1">
        <v>2.456022661</v>
      </c>
      <c r="G244" s="1">
        <v>2.4750472889999999</v>
      </c>
    </row>
    <row r="245" spans="1:7" ht="12.75" customHeight="1" x14ac:dyDescent="0.15">
      <c r="A245" s="1">
        <v>244</v>
      </c>
      <c r="B245" s="41">
        <v>41418</v>
      </c>
      <c r="C245" s="1">
        <v>11.623003000000001</v>
      </c>
      <c r="D245" s="1">
        <v>11.792929000000001</v>
      </c>
      <c r="F245" s="1">
        <v>2.4529861519999998</v>
      </c>
      <c r="G245" s="1">
        <v>2.467500115</v>
      </c>
    </row>
    <row r="246" spans="1:7" ht="12.75" customHeight="1" x14ac:dyDescent="0.15">
      <c r="A246" s="1">
        <v>245</v>
      </c>
      <c r="B246" s="41">
        <v>41421</v>
      </c>
      <c r="C246" s="1">
        <v>11.573508</v>
      </c>
      <c r="D246" s="1">
        <v>11.751693</v>
      </c>
      <c r="F246" s="1">
        <v>2.448718693</v>
      </c>
      <c r="G246" s="1">
        <v>2.4639973149999999</v>
      </c>
    </row>
    <row r="247" spans="1:7" ht="12.75" customHeight="1" x14ac:dyDescent="0.15">
      <c r="A247" s="1">
        <v>246</v>
      </c>
      <c r="B247" s="41">
        <v>41422</v>
      </c>
      <c r="C247" s="1">
        <v>11.612394999999999</v>
      </c>
      <c r="D247" s="1">
        <v>11.820415000000001</v>
      </c>
      <c r="F247" s="1">
        <v>2.4520730620000002</v>
      </c>
      <c r="G247" s="1">
        <v>2.4698281209999999</v>
      </c>
    </row>
    <row r="248" spans="1:7" ht="12.75" customHeight="1" x14ac:dyDescent="0.15">
      <c r="A248" s="1">
        <v>247</v>
      </c>
      <c r="B248" s="41">
        <v>41423</v>
      </c>
      <c r="C248" s="1">
        <v>11.329594999999999</v>
      </c>
      <c r="D248" s="1">
        <v>11.566143</v>
      </c>
      <c r="F248" s="1">
        <v>2.427418329</v>
      </c>
      <c r="G248" s="1">
        <v>2.4480821229999998</v>
      </c>
    </row>
    <row r="249" spans="1:7" ht="12.75" customHeight="1" x14ac:dyDescent="0.15">
      <c r="A249" s="1">
        <v>248</v>
      </c>
      <c r="B249" s="41">
        <v>41425</v>
      </c>
      <c r="C249" s="1">
        <v>11.446253</v>
      </c>
      <c r="D249" s="1">
        <v>11.796362999999999</v>
      </c>
      <c r="F249" s="1">
        <v>2.4376624279999999</v>
      </c>
      <c r="G249" s="1">
        <v>2.4677912640000002</v>
      </c>
    </row>
    <row r="250" spans="1:7" ht="12.75" customHeight="1" x14ac:dyDescent="0.15">
      <c r="A250" s="1">
        <v>249</v>
      </c>
      <c r="B250" s="41">
        <v>41428</v>
      </c>
      <c r="C250" s="1">
        <v>11.359605</v>
      </c>
      <c r="D250" s="1">
        <v>11.456187999999999</v>
      </c>
      <c r="F250" s="1">
        <v>2.4300636419999999</v>
      </c>
      <c r="G250" s="1">
        <v>2.438530021</v>
      </c>
    </row>
    <row r="251" spans="1:7" ht="12.75" customHeight="1" x14ac:dyDescent="0.15">
      <c r="A251" s="1">
        <v>250</v>
      </c>
      <c r="B251" s="41">
        <v>41429</v>
      </c>
      <c r="C251" s="1">
        <v>11.416188999999999</v>
      </c>
      <c r="D251" s="1">
        <v>11.307945</v>
      </c>
      <c r="F251" s="1">
        <v>2.4350324360000002</v>
      </c>
      <c r="G251" s="1">
        <v>2.4255055759999999</v>
      </c>
    </row>
    <row r="252" spans="1:7" ht="12.75" customHeight="1" x14ac:dyDescent="0.15">
      <c r="A252" s="1">
        <v>251</v>
      </c>
      <c r="B252" s="41">
        <v>41430</v>
      </c>
      <c r="C252" s="1">
        <v>11.020092</v>
      </c>
      <c r="D252" s="1">
        <v>10.988199</v>
      </c>
      <c r="F252" s="1">
        <v>2.399720152</v>
      </c>
      <c r="G252" s="1">
        <v>2.396821879</v>
      </c>
    </row>
    <row r="253" spans="1:7" ht="12.75" customHeight="1" x14ac:dyDescent="0.15">
      <c r="A253" s="1">
        <v>252</v>
      </c>
      <c r="B253" s="41">
        <v>41431</v>
      </c>
      <c r="C253" s="1">
        <v>11.122659000000001</v>
      </c>
      <c r="D253" s="1">
        <v>10.99507</v>
      </c>
      <c r="F253" s="1">
        <v>2.4089843790000001</v>
      </c>
      <c r="G253" s="1">
        <v>2.3974469909999998</v>
      </c>
    </row>
    <row r="254" spans="1:7" ht="12.75" customHeight="1" x14ac:dyDescent="0.15">
      <c r="A254" s="1">
        <v>253</v>
      </c>
      <c r="B254" s="41">
        <v>41432</v>
      </c>
      <c r="C254" s="1">
        <v>11.051920000000001</v>
      </c>
      <c r="D254" s="1">
        <v>10.730335999999999</v>
      </c>
      <c r="F254" s="1">
        <v>2.402604169</v>
      </c>
      <c r="G254" s="1">
        <v>2.3730748699999999</v>
      </c>
    </row>
    <row r="255" spans="1:7" ht="12.75" customHeight="1" x14ac:dyDescent="0.15">
      <c r="A255" s="1">
        <v>254</v>
      </c>
      <c r="B255" s="41">
        <v>41435</v>
      </c>
      <c r="C255" s="1">
        <v>11.030701000000001</v>
      </c>
      <c r="D255" s="1">
        <v>10.957253</v>
      </c>
      <c r="F255" s="1">
        <v>2.4006823850000001</v>
      </c>
      <c r="G255" s="1">
        <v>2.3940016110000002</v>
      </c>
    </row>
    <row r="256" spans="1:7" ht="12.75" customHeight="1" x14ac:dyDescent="0.15">
      <c r="A256" s="1">
        <v>255</v>
      </c>
      <c r="B256" s="41">
        <v>41436</v>
      </c>
      <c r="C256" s="1">
        <v>10.669971</v>
      </c>
      <c r="D256" s="1">
        <v>10.537808</v>
      </c>
      <c r="F256" s="1">
        <v>2.367433347</v>
      </c>
      <c r="G256" s="1">
        <v>2.354969552</v>
      </c>
    </row>
    <row r="257" spans="1:7" ht="12.75" customHeight="1" x14ac:dyDescent="0.15">
      <c r="A257" s="1">
        <v>256</v>
      </c>
      <c r="B257" s="41">
        <v>41437</v>
      </c>
      <c r="C257" s="1">
        <v>10.645212000000001</v>
      </c>
      <c r="D257" s="1">
        <v>10.503420999999999</v>
      </c>
      <c r="F257" s="1">
        <v>2.365110214</v>
      </c>
      <c r="G257" s="1">
        <v>2.3517010140000001</v>
      </c>
    </row>
    <row r="258" spans="1:7" ht="12.75" customHeight="1" x14ac:dyDescent="0.15">
      <c r="A258" s="1">
        <v>257</v>
      </c>
      <c r="B258" s="41">
        <v>41438</v>
      </c>
      <c r="C258" s="1">
        <v>10.616918999999999</v>
      </c>
      <c r="D258" s="1">
        <v>10.359022</v>
      </c>
      <c r="F258" s="1">
        <v>2.3624488609999998</v>
      </c>
      <c r="G258" s="1">
        <v>2.337857831</v>
      </c>
    </row>
    <row r="259" spans="1:7" ht="12.75" customHeight="1" x14ac:dyDescent="0.15">
      <c r="A259" s="1">
        <v>258</v>
      </c>
      <c r="B259" s="41">
        <v>41439</v>
      </c>
      <c r="C259" s="1">
        <v>10.390573</v>
      </c>
      <c r="D259" s="1">
        <v>10.187117000000001</v>
      </c>
      <c r="F259" s="1">
        <v>2.3408989529999999</v>
      </c>
      <c r="G259" s="1">
        <v>2.3211238829999998</v>
      </c>
    </row>
    <row r="260" spans="1:7" ht="12.75" customHeight="1" x14ac:dyDescent="0.15">
      <c r="A260" s="1">
        <v>259</v>
      </c>
      <c r="B260" s="41">
        <v>41442</v>
      </c>
      <c r="C260" s="1">
        <v>10.447157000000001</v>
      </c>
      <c r="D260" s="1">
        <v>10.235251999999999</v>
      </c>
      <c r="F260" s="1">
        <v>2.3463298840000002</v>
      </c>
      <c r="G260" s="1">
        <v>2.3258378400000002</v>
      </c>
    </row>
    <row r="261" spans="1:7" ht="12.75" customHeight="1" x14ac:dyDescent="0.15">
      <c r="A261" s="1">
        <v>260</v>
      </c>
      <c r="B261" s="41">
        <v>41443</v>
      </c>
      <c r="C261" s="1">
        <v>10.3835</v>
      </c>
      <c r="D261" s="1">
        <v>10.159606999999999</v>
      </c>
      <c r="F261" s="1">
        <v>2.3402180079999999</v>
      </c>
      <c r="G261" s="1">
        <v>2.3184197599999998</v>
      </c>
    </row>
    <row r="262" spans="1:7" ht="12.75" customHeight="1" x14ac:dyDescent="0.15">
      <c r="A262" s="1">
        <v>261</v>
      </c>
      <c r="B262" s="41">
        <v>41444</v>
      </c>
      <c r="C262" s="1">
        <v>10.256185</v>
      </c>
      <c r="D262" s="1">
        <v>9.9395720000000001</v>
      </c>
      <c r="F262" s="1">
        <v>2.3278809379999998</v>
      </c>
      <c r="G262" s="1">
        <v>2.2965239610000001</v>
      </c>
    </row>
    <row r="263" spans="1:7" ht="12.75" customHeight="1" x14ac:dyDescent="0.15">
      <c r="A263" s="1">
        <v>262</v>
      </c>
      <c r="B263" s="41">
        <v>41445</v>
      </c>
      <c r="C263" s="1">
        <v>10.372892</v>
      </c>
      <c r="D263" s="1">
        <v>9.9601959999999998</v>
      </c>
      <c r="F263" s="1">
        <v>2.3391958650000002</v>
      </c>
      <c r="G263" s="1">
        <v>2.2985967500000002</v>
      </c>
    </row>
    <row r="264" spans="1:7" ht="12.75" customHeight="1" x14ac:dyDescent="0.15">
      <c r="A264" s="1">
        <v>263</v>
      </c>
      <c r="B264" s="41">
        <v>41446</v>
      </c>
      <c r="C264" s="1">
        <v>10.100569999999999</v>
      </c>
      <c r="D264" s="1">
        <v>9.7642349999999993</v>
      </c>
      <c r="F264" s="1">
        <v>2.3125918579999998</v>
      </c>
      <c r="G264" s="1">
        <v>2.2787262199999998</v>
      </c>
    </row>
    <row r="265" spans="1:7" ht="12.75" customHeight="1" x14ac:dyDescent="0.15">
      <c r="A265" s="1">
        <v>264</v>
      </c>
      <c r="B265" s="41">
        <v>41449</v>
      </c>
      <c r="C265" s="1">
        <v>9.761056</v>
      </c>
      <c r="D265" s="1">
        <v>9.5751360000000005</v>
      </c>
      <c r="F265" s="1">
        <v>2.278400591</v>
      </c>
      <c r="G265" s="1">
        <v>2.2591697389999998</v>
      </c>
    </row>
    <row r="266" spans="1:7" ht="12.75" customHeight="1" x14ac:dyDescent="0.15">
      <c r="A266" s="1">
        <v>265</v>
      </c>
      <c r="B266" s="41">
        <v>41450</v>
      </c>
      <c r="C266" s="1">
        <v>9.7999589999999994</v>
      </c>
      <c r="D266" s="1">
        <v>9.6542130000000004</v>
      </c>
      <c r="F266" s="1">
        <v>2.2823782019999999</v>
      </c>
      <c r="G266" s="1">
        <v>2.2673944000000001</v>
      </c>
    </row>
    <row r="267" spans="1:7" ht="12.75" customHeight="1" x14ac:dyDescent="0.15">
      <c r="A267" s="1">
        <v>266</v>
      </c>
      <c r="B267" s="41">
        <v>41451</v>
      </c>
      <c r="C267" s="1">
        <v>9.8494709999999994</v>
      </c>
      <c r="D267" s="1">
        <v>9.716094</v>
      </c>
      <c r="F267" s="1">
        <v>2.2874177480000002</v>
      </c>
      <c r="G267" s="1">
        <v>2.2737836859999998</v>
      </c>
    </row>
    <row r="268" spans="1:7" ht="12.75" customHeight="1" x14ac:dyDescent="0.15">
      <c r="A268" s="1">
        <v>267</v>
      </c>
      <c r="B268" s="41">
        <v>41452</v>
      </c>
      <c r="C268" s="1">
        <v>10.047523</v>
      </c>
      <c r="D268" s="1">
        <v>9.7436039999999995</v>
      </c>
      <c r="F268" s="1">
        <v>2.3073261359999999</v>
      </c>
      <c r="G268" s="1">
        <v>2.27661107</v>
      </c>
    </row>
    <row r="269" spans="1:7" ht="12.75" customHeight="1" x14ac:dyDescent="0.15">
      <c r="A269" s="1">
        <v>268</v>
      </c>
      <c r="B269" s="41">
        <v>41453</v>
      </c>
      <c r="C269" s="1">
        <v>10.167764</v>
      </c>
      <c r="D269" s="1">
        <v>9.9506650000000008</v>
      </c>
      <c r="F269" s="1">
        <v>2.3192223240000001</v>
      </c>
      <c r="G269" s="1">
        <v>2.2976393829999999</v>
      </c>
    </row>
    <row r="270" spans="1:7" ht="12.75" customHeight="1" x14ac:dyDescent="0.15">
      <c r="A270" s="1">
        <v>269</v>
      </c>
      <c r="B270" s="41">
        <v>41456</v>
      </c>
      <c r="C270" s="1">
        <v>10.084616</v>
      </c>
      <c r="D270" s="1">
        <v>9.9679719999999996</v>
      </c>
      <c r="F270" s="1">
        <v>2.3110110939999999</v>
      </c>
      <c r="G270" s="1">
        <v>2.299377153</v>
      </c>
    </row>
    <row r="271" spans="1:7" ht="12.75" customHeight="1" x14ac:dyDescent="0.15">
      <c r="A271" s="1">
        <v>270</v>
      </c>
      <c r="B271" s="41">
        <v>41457</v>
      </c>
      <c r="C271" s="1">
        <v>9.6493830000000003</v>
      </c>
      <c r="D271" s="1">
        <v>9.4619090000000003</v>
      </c>
      <c r="F271" s="1">
        <v>2.2668939749999999</v>
      </c>
      <c r="G271" s="1">
        <v>2.2472741599999999</v>
      </c>
    </row>
    <row r="272" spans="1:7" ht="12.75" customHeight="1" x14ac:dyDescent="0.15">
      <c r="A272" s="1">
        <v>271</v>
      </c>
      <c r="B272" s="41">
        <v>41458</v>
      </c>
      <c r="C272" s="1">
        <v>9.5396920000000005</v>
      </c>
      <c r="D272" s="1">
        <v>9.3857090000000003</v>
      </c>
      <c r="F272" s="1">
        <v>2.2554612000000001</v>
      </c>
      <c r="G272" s="1">
        <v>2.2391882129999998</v>
      </c>
    </row>
    <row r="273" spans="1:7" ht="12.75" customHeight="1" x14ac:dyDescent="0.15">
      <c r="A273" s="1">
        <v>272</v>
      </c>
      <c r="B273" s="41">
        <v>41459</v>
      </c>
      <c r="C273" s="1">
        <v>9.6599950000000003</v>
      </c>
      <c r="D273" s="1">
        <v>9.3718610000000009</v>
      </c>
      <c r="F273" s="1">
        <v>2.2679931309999999</v>
      </c>
      <c r="G273" s="1">
        <v>2.2377116890000002</v>
      </c>
    </row>
    <row r="274" spans="1:7" ht="12.75" customHeight="1" x14ac:dyDescent="0.15">
      <c r="A274" s="1">
        <v>273</v>
      </c>
      <c r="B274" s="41">
        <v>41460</v>
      </c>
      <c r="C274" s="1">
        <v>9.4830679999999994</v>
      </c>
      <c r="D274" s="1">
        <v>9.0463070000000005</v>
      </c>
      <c r="F274" s="1">
        <v>2.2495078930000001</v>
      </c>
      <c r="G274" s="1">
        <v>2.2023566080000001</v>
      </c>
    </row>
    <row r="275" spans="1:7" ht="12.75" customHeight="1" x14ac:dyDescent="0.15">
      <c r="A275" s="1">
        <v>274</v>
      </c>
      <c r="B275" s="41">
        <v>41463</v>
      </c>
      <c r="C275" s="1">
        <v>9.5149209999999993</v>
      </c>
      <c r="D275" s="1">
        <v>9.053229</v>
      </c>
      <c r="F275" s="1">
        <v>2.2528611980000002</v>
      </c>
      <c r="G275" s="1">
        <v>2.20312149</v>
      </c>
    </row>
    <row r="276" spans="1:7" ht="12.75" customHeight="1" x14ac:dyDescent="0.15">
      <c r="A276" s="1">
        <v>275</v>
      </c>
      <c r="B276" s="41">
        <v>41465</v>
      </c>
      <c r="C276" s="1">
        <v>9.5503049999999998</v>
      </c>
      <c r="D276" s="1">
        <v>9.0497650000000007</v>
      </c>
      <c r="F276" s="1">
        <v>2.2565730909999999</v>
      </c>
      <c r="G276" s="1">
        <v>2.2027387909999998</v>
      </c>
    </row>
    <row r="277" spans="1:7" ht="12.75" customHeight="1" x14ac:dyDescent="0.15">
      <c r="A277" s="1">
        <v>276</v>
      </c>
      <c r="B277" s="41">
        <v>41466</v>
      </c>
      <c r="C277" s="1">
        <v>9.7909179999999996</v>
      </c>
      <c r="D277" s="1">
        <v>9.4792229999999993</v>
      </c>
      <c r="F277" s="1">
        <v>2.2814552209999999</v>
      </c>
      <c r="G277" s="1">
        <v>2.2491023509999999</v>
      </c>
    </row>
    <row r="278" spans="1:7" ht="12.75" customHeight="1" x14ac:dyDescent="0.15">
      <c r="A278" s="1">
        <v>277</v>
      </c>
      <c r="B278" s="41">
        <v>41467</v>
      </c>
      <c r="C278" s="1">
        <v>9.6882999999999999</v>
      </c>
      <c r="D278" s="1">
        <v>9.4549810000000001</v>
      </c>
      <c r="F278" s="1">
        <v>2.270918972</v>
      </c>
      <c r="G278" s="1">
        <v>2.2465416930000002</v>
      </c>
    </row>
    <row r="279" spans="1:7" ht="12.75" customHeight="1" x14ac:dyDescent="0.15">
      <c r="A279" s="1">
        <v>278</v>
      </c>
      <c r="B279" s="41">
        <v>41470</v>
      </c>
      <c r="C279" s="1">
        <v>9.8652320000000007</v>
      </c>
      <c r="D279" s="1">
        <v>9.7078030000000002</v>
      </c>
      <c r="F279" s="1">
        <v>2.2890166569999999</v>
      </c>
      <c r="G279" s="1">
        <v>2.2729299950000001</v>
      </c>
    </row>
    <row r="280" spans="1:7" ht="12.75" customHeight="1" x14ac:dyDescent="0.15">
      <c r="A280" s="1">
        <v>279</v>
      </c>
      <c r="B280" s="41">
        <v>41471</v>
      </c>
      <c r="C280" s="1">
        <v>9.9218440000000001</v>
      </c>
      <c r="D280" s="1">
        <v>9.6731730000000002</v>
      </c>
      <c r="F280" s="1">
        <v>2.2947387909999999</v>
      </c>
      <c r="G280" s="1">
        <v>2.2693563839999999</v>
      </c>
    </row>
    <row r="281" spans="1:7" ht="12.75" customHeight="1" x14ac:dyDescent="0.15">
      <c r="A281" s="1">
        <v>280</v>
      </c>
      <c r="B281" s="41">
        <v>41472</v>
      </c>
      <c r="C281" s="1">
        <v>10.049226000000001</v>
      </c>
      <c r="D281" s="1">
        <v>9.9052229999999994</v>
      </c>
      <c r="F281" s="1">
        <v>2.3074956169999998</v>
      </c>
      <c r="G281" s="1">
        <v>2.293062194</v>
      </c>
    </row>
    <row r="282" spans="1:7" ht="12.75" customHeight="1" x14ac:dyDescent="0.15">
      <c r="A282" s="1">
        <v>281</v>
      </c>
      <c r="B282" s="41">
        <v>41473</v>
      </c>
      <c r="C282" s="1">
        <v>10.063383999999999</v>
      </c>
      <c r="D282" s="1">
        <v>9.7736129999999992</v>
      </c>
      <c r="F282" s="1">
        <v>2.3089034900000001</v>
      </c>
      <c r="G282" s="1">
        <v>2.2796862029999998</v>
      </c>
    </row>
    <row r="283" spans="1:7" ht="12.75" customHeight="1" x14ac:dyDescent="0.15">
      <c r="A283" s="1">
        <v>282</v>
      </c>
      <c r="B283" s="41">
        <v>41474</v>
      </c>
      <c r="C283" s="1">
        <v>10.06692</v>
      </c>
      <c r="D283" s="1">
        <v>9.6177609999999998</v>
      </c>
      <c r="F283" s="1">
        <v>2.3092548009999998</v>
      </c>
      <c r="G283" s="1">
        <v>2.263611493</v>
      </c>
    </row>
    <row r="284" spans="1:7" ht="12.75" customHeight="1" x14ac:dyDescent="0.15">
      <c r="A284" s="1">
        <v>283</v>
      </c>
      <c r="B284" s="41">
        <v>41477</v>
      </c>
      <c r="C284" s="1">
        <v>10.233231</v>
      </c>
      <c r="D284" s="1">
        <v>9.9710239999999999</v>
      </c>
      <c r="F284" s="1">
        <v>2.325640366</v>
      </c>
      <c r="G284" s="1">
        <v>2.2996832870000001</v>
      </c>
    </row>
    <row r="285" spans="1:7" ht="12.75" customHeight="1" x14ac:dyDescent="0.15">
      <c r="A285" s="1">
        <v>284</v>
      </c>
      <c r="B285" s="41">
        <v>41478</v>
      </c>
      <c r="C285" s="1">
        <v>10.371226</v>
      </c>
      <c r="D285" s="1">
        <v>10.113019</v>
      </c>
      <c r="F285" s="1">
        <v>2.3390352409999999</v>
      </c>
      <c r="G285" s="1">
        <v>2.313823604</v>
      </c>
    </row>
    <row r="286" spans="1:7" ht="12.75" customHeight="1" x14ac:dyDescent="0.15">
      <c r="A286" s="1">
        <v>285</v>
      </c>
      <c r="B286" s="41">
        <v>41479</v>
      </c>
      <c r="C286" s="1">
        <v>10.247382999999999</v>
      </c>
      <c r="D286" s="1">
        <v>9.9640989999999992</v>
      </c>
      <c r="F286" s="1">
        <v>2.3270223560000001</v>
      </c>
      <c r="G286" s="1">
        <v>2.2989885330000002</v>
      </c>
    </row>
    <row r="287" spans="1:7" ht="12.75" customHeight="1" x14ac:dyDescent="0.15">
      <c r="A287" s="1">
        <v>286</v>
      </c>
      <c r="B287" s="41">
        <v>41480</v>
      </c>
      <c r="C287" s="1">
        <v>10.261539000000001</v>
      </c>
      <c r="D287" s="1">
        <v>9.9848759999999999</v>
      </c>
      <c r="F287" s="1">
        <v>2.3284028280000002</v>
      </c>
      <c r="G287" s="1">
        <v>2.3010715479999999</v>
      </c>
    </row>
    <row r="288" spans="1:7" ht="12.75" customHeight="1" x14ac:dyDescent="0.15">
      <c r="A288" s="1">
        <v>287</v>
      </c>
      <c r="B288" s="41">
        <v>41481</v>
      </c>
      <c r="C288" s="1">
        <v>10.261539000000001</v>
      </c>
      <c r="D288" s="1">
        <v>9.9848759999999999</v>
      </c>
      <c r="F288" s="1">
        <v>2.3284028280000002</v>
      </c>
      <c r="G288" s="1">
        <v>2.3010715479999999</v>
      </c>
    </row>
    <row r="289" spans="1:7" ht="12.75" customHeight="1" x14ac:dyDescent="0.15">
      <c r="A289" s="1">
        <v>288</v>
      </c>
      <c r="B289" s="41">
        <v>41484</v>
      </c>
      <c r="C289" s="1">
        <v>10.257992</v>
      </c>
      <c r="D289" s="1">
        <v>9.7874630000000007</v>
      </c>
      <c r="F289" s="1">
        <v>2.328057109</v>
      </c>
      <c r="G289" s="1">
        <v>2.2811022809999999</v>
      </c>
    </row>
    <row r="290" spans="1:7" ht="12.75" customHeight="1" x14ac:dyDescent="0.15">
      <c r="A290" s="1">
        <v>289</v>
      </c>
      <c r="B290" s="41">
        <v>41485</v>
      </c>
      <c r="C290" s="1">
        <v>10.339378999999999</v>
      </c>
      <c r="D290" s="1">
        <v>9.7493669999999995</v>
      </c>
      <c r="F290" s="1">
        <v>2.3359598090000002</v>
      </c>
      <c r="G290" s="1">
        <v>2.27720236</v>
      </c>
    </row>
    <row r="291" spans="1:7" ht="12.75" customHeight="1" x14ac:dyDescent="0.15">
      <c r="A291" s="1">
        <v>290</v>
      </c>
      <c r="B291" s="41">
        <v>41486</v>
      </c>
      <c r="C291" s="1">
        <v>10.303995</v>
      </c>
      <c r="D291" s="1">
        <v>9.5935089999999992</v>
      </c>
      <c r="F291" s="1">
        <v>2.3325316840000001</v>
      </c>
      <c r="G291" s="1">
        <v>2.2610867240000001</v>
      </c>
    </row>
    <row r="292" spans="1:7" ht="12.75" customHeight="1" x14ac:dyDescent="0.15">
      <c r="A292" s="1">
        <v>291</v>
      </c>
      <c r="B292" s="41">
        <v>41487</v>
      </c>
      <c r="C292" s="1">
        <v>10.645637000000001</v>
      </c>
      <c r="D292" s="1">
        <v>9.8498020000000004</v>
      </c>
      <c r="F292" s="1">
        <v>2.3651501370000001</v>
      </c>
      <c r="G292" s="1">
        <v>2.2874513529999998</v>
      </c>
    </row>
    <row r="293" spans="1:7" ht="12.75" customHeight="1" x14ac:dyDescent="0.15">
      <c r="A293" s="1">
        <v>292</v>
      </c>
      <c r="B293" s="41">
        <v>41488</v>
      </c>
      <c r="C293" s="1">
        <v>10.585449000000001</v>
      </c>
      <c r="D293" s="1">
        <v>9.7731530000000006</v>
      </c>
      <c r="F293" s="1">
        <v>2.359480322</v>
      </c>
      <c r="G293" s="1">
        <v>2.2796391370000002</v>
      </c>
    </row>
    <row r="294" spans="1:7" ht="12.75" customHeight="1" x14ac:dyDescent="0.15">
      <c r="A294" s="1">
        <v>293</v>
      </c>
      <c r="B294" s="41">
        <v>41491</v>
      </c>
      <c r="C294" s="1">
        <v>10.419055</v>
      </c>
      <c r="D294" s="1">
        <v>9.5721419999999995</v>
      </c>
      <c r="F294" s="1">
        <v>2.3436363409999998</v>
      </c>
      <c r="G294" s="1">
        <v>2.2588570049999999</v>
      </c>
    </row>
    <row r="295" spans="1:7" ht="12.75" customHeight="1" x14ac:dyDescent="0.15">
      <c r="A295" s="1">
        <v>294</v>
      </c>
      <c r="B295" s="41">
        <v>41492</v>
      </c>
      <c r="C295" s="1">
        <v>10.178319</v>
      </c>
      <c r="D295" s="1">
        <v>9.3780680000000007</v>
      </c>
      <c r="F295" s="1">
        <v>2.3202598700000001</v>
      </c>
      <c r="G295" s="1">
        <v>2.2383737720000001</v>
      </c>
    </row>
    <row r="296" spans="1:7" ht="12.75" customHeight="1" x14ac:dyDescent="0.15">
      <c r="A296" s="1">
        <v>295</v>
      </c>
      <c r="B296" s="41">
        <v>41493</v>
      </c>
      <c r="C296" s="1">
        <v>10.159513</v>
      </c>
      <c r="D296" s="1">
        <v>9.4057899999999997</v>
      </c>
      <c r="F296" s="1">
        <v>2.3184105079999999</v>
      </c>
      <c r="G296" s="1">
        <v>2.2413254569999999</v>
      </c>
    </row>
    <row r="297" spans="1:7" ht="12.75" customHeight="1" x14ac:dyDescent="0.15">
      <c r="A297" s="1">
        <v>296</v>
      </c>
      <c r="B297" s="41">
        <v>41494</v>
      </c>
      <c r="C297" s="1">
        <v>10.452645</v>
      </c>
      <c r="D297" s="1">
        <v>9.7107700000000001</v>
      </c>
      <c r="F297" s="1">
        <v>2.3468550559999999</v>
      </c>
      <c r="G297" s="1">
        <v>2.2732355790000001</v>
      </c>
    </row>
    <row r="298" spans="1:7" ht="12.75" customHeight="1" x14ac:dyDescent="0.15">
      <c r="A298" s="1">
        <v>297</v>
      </c>
      <c r="B298" s="41">
        <v>41495</v>
      </c>
      <c r="C298" s="1">
        <v>10.502687</v>
      </c>
      <c r="D298" s="1">
        <v>9.8112720000000007</v>
      </c>
      <c r="F298" s="1">
        <v>2.3516311289999998</v>
      </c>
      <c r="G298" s="1">
        <v>2.283531929</v>
      </c>
    </row>
    <row r="299" spans="1:7" ht="12.75" customHeight="1" x14ac:dyDescent="0.15">
      <c r="A299" s="1">
        <v>298</v>
      </c>
      <c r="B299" s="41">
        <v>41498</v>
      </c>
      <c r="C299" s="1">
        <v>10.777946999999999</v>
      </c>
      <c r="D299" s="1">
        <v>9.9810909999999993</v>
      </c>
      <c r="F299" s="1">
        <v>2.3775021019999998</v>
      </c>
      <c r="G299" s="1">
        <v>2.3006924030000002</v>
      </c>
    </row>
    <row r="300" spans="1:7" ht="12.75" customHeight="1" x14ac:dyDescent="0.15">
      <c r="A300" s="1">
        <v>299</v>
      </c>
      <c r="B300" s="41">
        <v>41499</v>
      </c>
      <c r="C300" s="1">
        <v>10.853016999999999</v>
      </c>
      <c r="D300" s="1">
        <v>10.206358</v>
      </c>
      <c r="F300" s="1">
        <v>2.384443106</v>
      </c>
      <c r="G300" s="1">
        <v>2.323010859</v>
      </c>
    </row>
    <row r="301" spans="1:7" ht="12.75" customHeight="1" x14ac:dyDescent="0.15">
      <c r="A301" s="1">
        <v>300</v>
      </c>
      <c r="B301" s="41">
        <v>41500</v>
      </c>
      <c r="C301" s="1">
        <v>10.745773</v>
      </c>
      <c r="D301" s="1">
        <v>10.102387999999999</v>
      </c>
      <c r="F301" s="1">
        <v>2.3745124679999998</v>
      </c>
      <c r="G301" s="1">
        <v>2.3127718320000001</v>
      </c>
    </row>
    <row r="302" spans="1:7" ht="12.75" customHeight="1" x14ac:dyDescent="0.15">
      <c r="A302" s="1">
        <v>301</v>
      </c>
      <c r="B302" s="41">
        <v>41501</v>
      </c>
      <c r="C302" s="1">
        <v>10.656408000000001</v>
      </c>
      <c r="D302" s="1">
        <v>9.9706930000000007</v>
      </c>
      <c r="F302" s="1">
        <v>2.3661614009999998</v>
      </c>
      <c r="G302" s="1">
        <v>2.2996500900000001</v>
      </c>
    </row>
    <row r="303" spans="1:7" ht="12.75" customHeight="1" x14ac:dyDescent="0.15">
      <c r="A303" s="1">
        <v>302</v>
      </c>
      <c r="B303" s="41">
        <v>41502</v>
      </c>
      <c r="C303" s="1">
        <v>10.438345999999999</v>
      </c>
      <c r="D303" s="1">
        <v>9.877122</v>
      </c>
      <c r="F303" s="1">
        <v>2.3454861409999999</v>
      </c>
      <c r="G303" s="1">
        <v>2.290221174</v>
      </c>
    </row>
    <row r="304" spans="1:7" ht="12.75" customHeight="1" x14ac:dyDescent="0.15">
      <c r="A304" s="1">
        <v>303</v>
      </c>
      <c r="B304" s="41">
        <v>41505</v>
      </c>
      <c r="C304" s="1">
        <v>10.345402999999999</v>
      </c>
      <c r="D304" s="1">
        <v>9.859788</v>
      </c>
      <c r="F304" s="1">
        <v>2.3365422659999999</v>
      </c>
      <c r="G304" s="1">
        <v>2.288464667</v>
      </c>
    </row>
    <row r="305" spans="1:7" ht="12.75" customHeight="1" x14ac:dyDescent="0.15">
      <c r="A305" s="1">
        <v>304</v>
      </c>
      <c r="B305" s="41">
        <v>41506</v>
      </c>
      <c r="C305" s="1">
        <v>10.234586</v>
      </c>
      <c r="D305" s="1">
        <v>9.7280979999999992</v>
      </c>
      <c r="F305" s="1">
        <v>2.3257727689999999</v>
      </c>
      <c r="G305" s="1">
        <v>2.2750183989999999</v>
      </c>
    </row>
    <row r="306" spans="1:7" ht="12.75" customHeight="1" x14ac:dyDescent="0.15">
      <c r="A306" s="1">
        <v>305</v>
      </c>
      <c r="B306" s="41">
        <v>41507</v>
      </c>
      <c r="C306" s="1">
        <v>10.159513</v>
      </c>
      <c r="D306" s="1">
        <v>9.5652120000000007</v>
      </c>
      <c r="F306" s="1">
        <v>2.3184105079999999</v>
      </c>
      <c r="G306" s="1">
        <v>2.2581327670000002</v>
      </c>
    </row>
    <row r="307" spans="1:7" ht="12.75" customHeight="1" x14ac:dyDescent="0.15">
      <c r="A307" s="1">
        <v>306</v>
      </c>
      <c r="B307" s="41">
        <v>41508</v>
      </c>
      <c r="C307" s="1">
        <v>10.166658</v>
      </c>
      <c r="D307" s="1">
        <v>9.5305569999999999</v>
      </c>
      <c r="F307" s="1">
        <v>2.3191135420000002</v>
      </c>
      <c r="G307" s="1">
        <v>2.2545031629999999</v>
      </c>
    </row>
    <row r="308" spans="1:7" ht="12.75" customHeight="1" x14ac:dyDescent="0.15">
      <c r="A308" s="1">
        <v>307</v>
      </c>
      <c r="B308" s="41">
        <v>41509</v>
      </c>
      <c r="C308" s="1">
        <v>10.513412000000001</v>
      </c>
      <c r="D308" s="1">
        <v>9.7211680000000005</v>
      </c>
      <c r="F308" s="1">
        <v>2.352651775</v>
      </c>
      <c r="G308" s="1">
        <v>2.2743057759999998</v>
      </c>
    </row>
    <row r="309" spans="1:7" ht="12.75" customHeight="1" x14ac:dyDescent="0.15">
      <c r="A309" s="1">
        <v>308</v>
      </c>
      <c r="B309" s="41">
        <v>41512</v>
      </c>
      <c r="C309" s="1">
        <v>10.334676999999999</v>
      </c>
      <c r="D309" s="1">
        <v>9.603332</v>
      </c>
      <c r="F309" s="1">
        <v>2.3355049399999999</v>
      </c>
      <c r="G309" s="1">
        <v>2.2621101220000002</v>
      </c>
    </row>
    <row r="310" spans="1:7" ht="12.75" customHeight="1" x14ac:dyDescent="0.15">
      <c r="A310" s="1">
        <v>309</v>
      </c>
      <c r="B310" s="41">
        <v>41513</v>
      </c>
      <c r="C310" s="1">
        <v>10.045121</v>
      </c>
      <c r="D310" s="1">
        <v>9.3226180000000003</v>
      </c>
      <c r="F310" s="1">
        <v>2.3070870440000002</v>
      </c>
      <c r="G310" s="1">
        <v>2.2324434910000002</v>
      </c>
    </row>
    <row r="311" spans="1:7" ht="12.75" customHeight="1" x14ac:dyDescent="0.15">
      <c r="A311" s="1">
        <v>310</v>
      </c>
      <c r="B311" s="41">
        <v>41514</v>
      </c>
      <c r="C311" s="1">
        <v>10.080866</v>
      </c>
      <c r="D311" s="1">
        <v>9.2706330000000001</v>
      </c>
      <c r="F311" s="1">
        <v>2.3106391720000001</v>
      </c>
      <c r="G311" s="1">
        <v>2.2268516620000001</v>
      </c>
    </row>
    <row r="312" spans="1:7" ht="12.75" customHeight="1" x14ac:dyDescent="0.15">
      <c r="A312" s="1">
        <v>311</v>
      </c>
      <c r="B312" s="41">
        <v>41515</v>
      </c>
      <c r="C312" s="1">
        <v>10.163088</v>
      </c>
      <c r="D312" s="1">
        <v>9.4265840000000001</v>
      </c>
      <c r="F312" s="1">
        <v>2.318762333</v>
      </c>
      <c r="G312" s="1">
        <v>2.2435337830000002</v>
      </c>
    </row>
    <row r="313" spans="1:7" ht="12.75" customHeight="1" x14ac:dyDescent="0.15">
      <c r="A313" s="1">
        <v>312</v>
      </c>
      <c r="B313" s="41">
        <v>41516</v>
      </c>
      <c r="C313" s="1">
        <v>10.370428</v>
      </c>
      <c r="D313" s="1">
        <v>9.6206610000000001</v>
      </c>
      <c r="F313" s="1">
        <v>2.3389582940000002</v>
      </c>
      <c r="G313" s="1">
        <v>2.2639129730000001</v>
      </c>
    </row>
    <row r="314" spans="1:7" ht="12.75" customHeight="1" x14ac:dyDescent="0.15">
      <c r="A314" s="1">
        <v>313</v>
      </c>
      <c r="B314" s="41">
        <v>41519</v>
      </c>
      <c r="C314" s="1">
        <v>10.479519</v>
      </c>
      <c r="D314" s="1">
        <v>9.696904</v>
      </c>
      <c r="F314" s="1">
        <v>2.3494227809999999</v>
      </c>
      <c r="G314" s="1">
        <v>2.2718066590000001</v>
      </c>
    </row>
    <row r="315" spans="1:7" ht="12.75" customHeight="1" x14ac:dyDescent="0.15">
      <c r="A315" s="1">
        <v>314</v>
      </c>
      <c r="B315" s="41">
        <v>41520</v>
      </c>
      <c r="C315" s="1">
        <v>10.375791</v>
      </c>
      <c r="D315" s="1">
        <v>9.5889860000000002</v>
      </c>
      <c r="F315" s="1">
        <v>2.339475304</v>
      </c>
      <c r="G315" s="1">
        <v>2.2606151479999999</v>
      </c>
    </row>
    <row r="316" spans="1:7" ht="12.75" customHeight="1" x14ac:dyDescent="0.15">
      <c r="A316" s="1">
        <v>315</v>
      </c>
      <c r="B316" s="41">
        <v>41521</v>
      </c>
      <c r="C316" s="1">
        <v>10.400824</v>
      </c>
      <c r="D316" s="1">
        <v>9.6375419999999998</v>
      </c>
      <c r="F316" s="1">
        <v>2.3418850340000001</v>
      </c>
      <c r="G316" s="1">
        <v>2.265666097</v>
      </c>
    </row>
    <row r="317" spans="1:7" ht="12.75" customHeight="1" x14ac:dyDescent="0.15">
      <c r="A317" s="1">
        <v>316</v>
      </c>
      <c r="B317" s="41">
        <v>41522</v>
      </c>
      <c r="C317" s="1">
        <v>10.511699</v>
      </c>
      <c r="D317" s="1">
        <v>9.7485189999999999</v>
      </c>
      <c r="F317" s="1">
        <v>2.3524888270000002</v>
      </c>
      <c r="G317" s="1">
        <v>2.2771153759999998</v>
      </c>
    </row>
    <row r="318" spans="1:7" ht="12.75" customHeight="1" x14ac:dyDescent="0.15">
      <c r="A318" s="1">
        <v>317</v>
      </c>
      <c r="B318" s="41">
        <v>41523</v>
      </c>
      <c r="C318" s="1">
        <v>10.726296</v>
      </c>
      <c r="D318" s="1">
        <v>9.9357860000000002</v>
      </c>
      <c r="F318" s="1">
        <v>2.3726982969999999</v>
      </c>
      <c r="G318" s="1">
        <v>2.2961429870000001</v>
      </c>
    </row>
    <row r="319" spans="1:7" ht="12.75" customHeight="1" x14ac:dyDescent="0.15">
      <c r="A319" s="1">
        <v>318</v>
      </c>
      <c r="B319" s="41">
        <v>41526</v>
      </c>
      <c r="C319" s="1">
        <v>11.026735</v>
      </c>
      <c r="D319" s="1">
        <v>10.227104000000001</v>
      </c>
      <c r="F319" s="1">
        <v>2.4003227790000001</v>
      </c>
      <c r="G319" s="1">
        <v>2.3250414510000001</v>
      </c>
    </row>
    <row r="320" spans="1:7" ht="12.75" customHeight="1" x14ac:dyDescent="0.15">
      <c r="A320" s="1">
        <v>319</v>
      </c>
      <c r="B320" s="41">
        <v>41527</v>
      </c>
      <c r="C320" s="1">
        <v>11.105423</v>
      </c>
      <c r="D320" s="1">
        <v>10.351945000000001</v>
      </c>
      <c r="F320" s="1">
        <v>2.4074335480000002</v>
      </c>
      <c r="G320" s="1">
        <v>2.3371744250000002</v>
      </c>
    </row>
    <row r="321" spans="1:7" ht="12.75" customHeight="1" x14ac:dyDescent="0.15">
      <c r="A321" s="1">
        <v>320</v>
      </c>
      <c r="B321" s="41">
        <v>41528</v>
      </c>
      <c r="C321" s="1">
        <v>11.051772</v>
      </c>
      <c r="D321" s="1">
        <v>10.452521000000001</v>
      </c>
      <c r="F321" s="1">
        <v>2.4025907769999999</v>
      </c>
      <c r="G321" s="1">
        <v>2.3468431930000002</v>
      </c>
    </row>
    <row r="322" spans="1:7" ht="12.75" customHeight="1" x14ac:dyDescent="0.15">
      <c r="A322" s="1">
        <v>321</v>
      </c>
      <c r="B322" s="41">
        <v>41529</v>
      </c>
      <c r="C322" s="1">
        <v>11.026735</v>
      </c>
      <c r="D322" s="1">
        <v>10.251377</v>
      </c>
      <c r="F322" s="1">
        <v>2.4003227790000001</v>
      </c>
      <c r="G322" s="1">
        <v>2.3274120379999998</v>
      </c>
    </row>
    <row r="323" spans="1:7" ht="12.75" customHeight="1" x14ac:dyDescent="0.15">
      <c r="A323" s="1">
        <v>322</v>
      </c>
      <c r="B323" s="41">
        <v>41530</v>
      </c>
      <c r="C323" s="1">
        <v>11.187682000000001</v>
      </c>
      <c r="D323" s="1">
        <v>10.33461</v>
      </c>
      <c r="F323" s="1">
        <v>2.4148133519999999</v>
      </c>
      <c r="G323" s="1">
        <v>2.3354984569999999</v>
      </c>
    </row>
    <row r="324" spans="1:7" ht="12.75" customHeight="1" x14ac:dyDescent="0.15">
      <c r="A324" s="1">
        <v>323</v>
      </c>
      <c r="B324" s="41">
        <v>41533</v>
      </c>
      <c r="C324" s="1">
        <v>11.119730000000001</v>
      </c>
      <c r="D324" s="1">
        <v>10.379692</v>
      </c>
      <c r="F324" s="1">
        <v>2.4087210080000001</v>
      </c>
      <c r="G324" s="1">
        <v>2.339851205</v>
      </c>
    </row>
    <row r="325" spans="1:7" ht="12.75" customHeight="1" x14ac:dyDescent="0.15">
      <c r="A325" s="1">
        <v>324</v>
      </c>
      <c r="B325" s="41">
        <v>41534</v>
      </c>
      <c r="C325" s="1">
        <v>11.298556</v>
      </c>
      <c r="D325" s="1">
        <v>10.487199</v>
      </c>
      <c r="F325" s="1">
        <v>2.4246749300000001</v>
      </c>
      <c r="G325" s="1">
        <v>2.350155371</v>
      </c>
    </row>
    <row r="326" spans="1:7" ht="12.75" customHeight="1" x14ac:dyDescent="0.15">
      <c r="A326" s="1">
        <v>325</v>
      </c>
      <c r="B326" s="41">
        <v>41535</v>
      </c>
      <c r="C326" s="1">
        <v>11.624029</v>
      </c>
      <c r="D326" s="1">
        <v>10.833997999999999</v>
      </c>
      <c r="F326" s="1">
        <v>2.4530744210000002</v>
      </c>
      <c r="G326" s="1">
        <v>2.3826891529999998</v>
      </c>
    </row>
    <row r="327" spans="1:7" ht="12.75" customHeight="1" x14ac:dyDescent="0.15">
      <c r="A327" s="1">
        <v>326</v>
      </c>
      <c r="B327" s="41">
        <v>41536</v>
      </c>
      <c r="C327" s="1">
        <v>11.552500999999999</v>
      </c>
      <c r="D327" s="1">
        <v>10.879080999999999</v>
      </c>
      <c r="F327" s="1">
        <v>2.44690195</v>
      </c>
      <c r="G327" s="1">
        <v>2.3868417709999998</v>
      </c>
    </row>
    <row r="328" spans="1:7" ht="12.75" customHeight="1" x14ac:dyDescent="0.15">
      <c r="A328" s="1">
        <v>327</v>
      </c>
      <c r="B328" s="41">
        <v>41537</v>
      </c>
      <c r="C328" s="1">
        <v>11.201988</v>
      </c>
      <c r="D328" s="1">
        <v>10.608579000000001</v>
      </c>
      <c r="F328" s="1">
        <v>2.4160912630000002</v>
      </c>
      <c r="G328" s="1">
        <v>2.3616630129999998</v>
      </c>
    </row>
    <row r="329" spans="1:7" ht="12.75" customHeight="1" x14ac:dyDescent="0.15">
      <c r="A329" s="1">
        <v>328</v>
      </c>
      <c r="B329" s="41">
        <v>41540</v>
      </c>
      <c r="C329" s="1">
        <v>11.302137999999999</v>
      </c>
      <c r="D329" s="1">
        <v>10.664065000000001</v>
      </c>
      <c r="F329" s="1">
        <v>2.4249919110000002</v>
      </c>
      <c r="G329" s="1">
        <v>2.3668796780000001</v>
      </c>
    </row>
    <row r="330" spans="1:7" ht="12.75" customHeight="1" x14ac:dyDescent="0.15">
      <c r="A330" s="1">
        <v>329</v>
      </c>
      <c r="B330" s="41">
        <v>41541</v>
      </c>
      <c r="C330" s="1">
        <v>11.259214999999999</v>
      </c>
      <c r="D330" s="1">
        <v>10.664065000000001</v>
      </c>
      <c r="F330" s="1">
        <v>2.4211869039999998</v>
      </c>
      <c r="G330" s="1">
        <v>2.3668796780000001</v>
      </c>
    </row>
    <row r="331" spans="1:7" ht="12.75" customHeight="1" x14ac:dyDescent="0.15">
      <c r="A331" s="1">
        <v>330</v>
      </c>
      <c r="B331" s="41">
        <v>41542</v>
      </c>
      <c r="C331" s="1">
        <v>11.269945</v>
      </c>
      <c r="D331" s="1">
        <v>10.716084</v>
      </c>
      <c r="F331" s="1">
        <v>2.4221394479999998</v>
      </c>
      <c r="G331" s="1">
        <v>2.3717457899999999</v>
      </c>
    </row>
    <row r="332" spans="1:7" ht="12.75" customHeight="1" x14ac:dyDescent="0.15">
      <c r="A332" s="1">
        <v>331</v>
      </c>
      <c r="B332" s="41">
        <v>41543</v>
      </c>
      <c r="C332" s="1">
        <v>11.266372</v>
      </c>
      <c r="D332" s="1">
        <v>10.712616000000001</v>
      </c>
      <c r="F332" s="1">
        <v>2.4218223600000002</v>
      </c>
      <c r="G332" s="1">
        <v>2.3714221119999999</v>
      </c>
    </row>
    <row r="333" spans="1:7" ht="12.75" customHeight="1" x14ac:dyDescent="0.15">
      <c r="A333" s="1">
        <v>332</v>
      </c>
      <c r="B333" s="41">
        <v>41544</v>
      </c>
      <c r="C333" s="1">
        <v>11.516733</v>
      </c>
      <c r="D333" s="1">
        <v>10.969246999999999</v>
      </c>
      <c r="F333" s="1">
        <v>2.4438010210000001</v>
      </c>
      <c r="G333" s="1">
        <v>2.3950956300000001</v>
      </c>
    </row>
    <row r="334" spans="1:7" ht="12.75" customHeight="1" x14ac:dyDescent="0.15">
      <c r="A334" s="1">
        <v>333</v>
      </c>
      <c r="B334" s="41">
        <v>41547</v>
      </c>
      <c r="C334" s="1">
        <v>11.244911999999999</v>
      </c>
      <c r="D334" s="1">
        <v>10.535748</v>
      </c>
      <c r="F334" s="1">
        <v>2.4199157599999999</v>
      </c>
      <c r="G334" s="1">
        <v>2.3547740460000002</v>
      </c>
    </row>
    <row r="335" spans="1:7" ht="12.75" customHeight="1" x14ac:dyDescent="0.15">
      <c r="A335" s="1">
        <v>334</v>
      </c>
      <c r="B335" s="41">
        <v>41548</v>
      </c>
      <c r="C335" s="1">
        <v>11.361205</v>
      </c>
      <c r="D335" s="1">
        <v>10.677939</v>
      </c>
      <c r="F335" s="1">
        <v>2.4302044820000002</v>
      </c>
      <c r="G335" s="1">
        <v>2.368179837</v>
      </c>
    </row>
    <row r="336" spans="1:7" ht="12.75" customHeight="1" x14ac:dyDescent="0.15">
      <c r="A336" s="1">
        <v>335</v>
      </c>
      <c r="B336" s="41">
        <v>41549</v>
      </c>
      <c r="C336" s="1">
        <v>11.314685000000001</v>
      </c>
      <c r="D336" s="1">
        <v>10.705289</v>
      </c>
      <c r="F336" s="1">
        <v>2.4261014400000001</v>
      </c>
      <c r="G336" s="1">
        <v>2.3707379180000001</v>
      </c>
    </row>
    <row r="337" spans="1:7" ht="12.75" customHeight="1" x14ac:dyDescent="0.15">
      <c r="A337" s="1">
        <v>336</v>
      </c>
      <c r="B337" s="41">
        <v>41550</v>
      </c>
      <c r="C337" s="1">
        <v>11.343310000000001</v>
      </c>
      <c r="D337" s="1">
        <v>10.670584</v>
      </c>
      <c r="F337" s="1">
        <v>2.4286281430000001</v>
      </c>
      <c r="G337" s="1">
        <v>2.3674907969999999</v>
      </c>
    </row>
    <row r="338" spans="1:7" ht="12.75" customHeight="1" x14ac:dyDescent="0.15">
      <c r="A338" s="1">
        <v>337</v>
      </c>
      <c r="B338" s="41">
        <v>41551</v>
      </c>
      <c r="C338" s="1">
        <v>11.361205</v>
      </c>
      <c r="D338" s="1">
        <v>10.618532999999999</v>
      </c>
      <c r="F338" s="1">
        <v>2.4302044820000002</v>
      </c>
      <c r="G338" s="1">
        <v>2.3626008710000002</v>
      </c>
    </row>
    <row r="339" spans="1:7" ht="12.75" customHeight="1" x14ac:dyDescent="0.15">
      <c r="A339" s="1">
        <v>338</v>
      </c>
      <c r="B339" s="41">
        <v>41554</v>
      </c>
      <c r="C339" s="1">
        <v>11.311107</v>
      </c>
      <c r="D339" s="1">
        <v>10.670584</v>
      </c>
      <c r="F339" s="1">
        <v>2.425785163</v>
      </c>
      <c r="G339" s="1">
        <v>2.3674907969999999</v>
      </c>
    </row>
    <row r="340" spans="1:7" ht="12.75" customHeight="1" x14ac:dyDescent="0.15">
      <c r="A340" s="1">
        <v>339</v>
      </c>
      <c r="B340" s="41">
        <v>41555</v>
      </c>
      <c r="C340" s="1">
        <v>11.271751</v>
      </c>
      <c r="D340" s="1">
        <v>10.656703</v>
      </c>
      <c r="F340" s="1">
        <v>2.422299684</v>
      </c>
      <c r="G340" s="1">
        <v>2.3661890840000002</v>
      </c>
    </row>
    <row r="341" spans="1:7" ht="12.75" customHeight="1" x14ac:dyDescent="0.15">
      <c r="A341" s="1">
        <v>340</v>
      </c>
      <c r="B341" s="41">
        <v>41556</v>
      </c>
      <c r="C341" s="1">
        <v>11.393405</v>
      </c>
      <c r="D341" s="1">
        <v>10.833681</v>
      </c>
      <c r="F341" s="1">
        <v>2.4330346789999999</v>
      </c>
      <c r="G341" s="1">
        <v>2.3826598919999999</v>
      </c>
    </row>
    <row r="342" spans="1:7" ht="12.75" customHeight="1" x14ac:dyDescent="0.15">
      <c r="A342" s="1">
        <v>341</v>
      </c>
      <c r="B342" s="41">
        <v>41557</v>
      </c>
      <c r="C342" s="1">
        <v>11.593802</v>
      </c>
      <c r="D342" s="1">
        <v>10.982894999999999</v>
      </c>
      <c r="F342" s="1">
        <v>2.4504706449999998</v>
      </c>
      <c r="G342" s="1">
        <v>2.3963390630000001</v>
      </c>
    </row>
    <row r="343" spans="1:7" ht="12.75" customHeight="1" x14ac:dyDescent="0.15">
      <c r="A343" s="1">
        <v>342</v>
      </c>
      <c r="B343" s="41">
        <v>41558</v>
      </c>
      <c r="C343" s="1">
        <v>11.482869000000001</v>
      </c>
      <c r="D343" s="1">
        <v>10.948197</v>
      </c>
      <c r="F343" s="1">
        <v>2.4408562730000001</v>
      </c>
      <c r="G343" s="1">
        <v>2.3931747849999998</v>
      </c>
    </row>
    <row r="344" spans="1:7" ht="12.75" customHeight="1" x14ac:dyDescent="0.15">
      <c r="A344" s="1">
        <v>343</v>
      </c>
      <c r="B344" s="41">
        <v>41561</v>
      </c>
      <c r="C344" s="1">
        <v>11.565163999999999</v>
      </c>
      <c r="D344" s="1">
        <v>11.187633</v>
      </c>
      <c r="F344" s="1">
        <v>2.4479974759999998</v>
      </c>
      <c r="G344" s="1">
        <v>2.4148089719999999</v>
      </c>
    </row>
    <row r="345" spans="1:7" ht="12.75" customHeight="1" x14ac:dyDescent="0.15">
      <c r="A345" s="1">
        <v>344</v>
      </c>
      <c r="B345" s="41">
        <v>41562</v>
      </c>
      <c r="C345" s="1">
        <v>11.611686000000001</v>
      </c>
      <c r="D345" s="1">
        <v>11.215393000000001</v>
      </c>
      <c r="F345" s="1">
        <v>2.4520120049999998</v>
      </c>
      <c r="G345" s="1">
        <v>2.41728721</v>
      </c>
    </row>
    <row r="346" spans="1:7" ht="12.75" customHeight="1" x14ac:dyDescent="0.15">
      <c r="A346" s="1">
        <v>345</v>
      </c>
      <c r="B346" s="41">
        <v>41563</v>
      </c>
      <c r="C346" s="1">
        <v>11.744084000000001</v>
      </c>
      <c r="D346" s="1">
        <v>11.312556000000001</v>
      </c>
      <c r="F346" s="1">
        <v>2.4633496240000001</v>
      </c>
      <c r="G346" s="1">
        <v>2.4259132590000001</v>
      </c>
    </row>
    <row r="347" spans="1:7" ht="12.75" customHeight="1" x14ac:dyDescent="0.15">
      <c r="A347" s="1">
        <v>346</v>
      </c>
      <c r="B347" s="41">
        <v>41564</v>
      </c>
      <c r="C347" s="1">
        <v>11.844279</v>
      </c>
      <c r="D347" s="1">
        <v>11.371549</v>
      </c>
      <c r="F347" s="1">
        <v>2.4718449659999999</v>
      </c>
      <c r="G347" s="1">
        <v>2.4311145340000002</v>
      </c>
    </row>
    <row r="348" spans="1:7" ht="12.75" customHeight="1" x14ac:dyDescent="0.15">
      <c r="A348" s="1">
        <v>347</v>
      </c>
      <c r="B348" s="41">
        <v>41565</v>
      </c>
      <c r="C348" s="1">
        <v>12.137707000000001</v>
      </c>
      <c r="D348" s="1">
        <v>11.451364999999999</v>
      </c>
      <c r="F348" s="1">
        <v>2.496316888</v>
      </c>
      <c r="G348" s="1">
        <v>2.438108937</v>
      </c>
    </row>
    <row r="349" spans="1:7" ht="12.75" customHeight="1" x14ac:dyDescent="0.15">
      <c r="A349" s="1">
        <v>348</v>
      </c>
      <c r="B349" s="41">
        <v>41568</v>
      </c>
      <c r="C349" s="1">
        <v>12.026776999999999</v>
      </c>
      <c r="D349" s="1">
        <v>11.312556000000001</v>
      </c>
      <c r="F349" s="1">
        <v>2.487135581</v>
      </c>
      <c r="G349" s="1">
        <v>2.4259132590000001</v>
      </c>
    </row>
    <row r="350" spans="1:7" ht="12.75" customHeight="1" x14ac:dyDescent="0.15">
      <c r="A350" s="1">
        <v>349</v>
      </c>
      <c r="B350" s="41">
        <v>41569</v>
      </c>
      <c r="C350" s="1">
        <v>12.091184999999999</v>
      </c>
      <c r="D350" s="1">
        <v>11.475650999999999</v>
      </c>
      <c r="F350" s="1">
        <v>2.4924766749999998</v>
      </c>
      <c r="G350" s="1">
        <v>2.4402274859999999</v>
      </c>
    </row>
    <row r="351" spans="1:7" ht="12.75" customHeight="1" x14ac:dyDescent="0.15">
      <c r="A351" s="1">
        <v>350</v>
      </c>
      <c r="B351" s="41">
        <v>41570</v>
      </c>
      <c r="C351" s="1">
        <v>11.926583000000001</v>
      </c>
      <c r="D351" s="1">
        <v>11.243156000000001</v>
      </c>
      <c r="F351" s="1">
        <v>2.4787697739999999</v>
      </c>
      <c r="G351" s="1">
        <v>2.4197595879999998</v>
      </c>
    </row>
    <row r="352" spans="1:7" ht="12.75" customHeight="1" x14ac:dyDescent="0.15">
      <c r="A352" s="1">
        <v>351</v>
      </c>
      <c r="B352" s="41">
        <v>41571</v>
      </c>
      <c r="C352" s="1">
        <v>11.869329</v>
      </c>
      <c r="D352" s="1">
        <v>11.232748000000001</v>
      </c>
      <c r="F352" s="1">
        <v>2.4739576780000001</v>
      </c>
      <c r="G352" s="1">
        <v>2.4188334409999999</v>
      </c>
    </row>
    <row r="353" spans="1:7" ht="12.75" customHeight="1" x14ac:dyDescent="0.15">
      <c r="A353" s="1">
        <v>352</v>
      </c>
      <c r="B353" s="41">
        <v>41572</v>
      </c>
      <c r="C353" s="1">
        <v>11.808495000000001</v>
      </c>
      <c r="D353" s="1">
        <v>11.159874</v>
      </c>
      <c r="F353" s="1">
        <v>2.4688191879999999</v>
      </c>
      <c r="G353" s="1">
        <v>2.412324667</v>
      </c>
    </row>
    <row r="354" spans="1:7" ht="12.75" customHeight="1" x14ac:dyDescent="0.15">
      <c r="A354" s="1">
        <v>353</v>
      </c>
      <c r="B354" s="41">
        <v>41575</v>
      </c>
      <c r="C354" s="1">
        <v>11.948054000000001</v>
      </c>
      <c r="D354" s="1">
        <v>11.152937</v>
      </c>
      <c r="F354" s="1">
        <v>2.48056842</v>
      </c>
      <c r="G354" s="1">
        <v>2.4117028710000001</v>
      </c>
    </row>
    <row r="355" spans="1:7" ht="12.75" customHeight="1" x14ac:dyDescent="0.15">
      <c r="A355" s="1">
        <v>354</v>
      </c>
      <c r="B355" s="41">
        <v>41576</v>
      </c>
      <c r="C355" s="1">
        <v>12.384608</v>
      </c>
      <c r="D355" s="1">
        <v>11.274391</v>
      </c>
      <c r="F355" s="1">
        <v>2.5164544109999998</v>
      </c>
      <c r="G355" s="1">
        <v>2.4225338710000002</v>
      </c>
    </row>
    <row r="356" spans="1:7" ht="12.75" customHeight="1" x14ac:dyDescent="0.15">
      <c r="A356" s="1">
        <v>355</v>
      </c>
      <c r="B356" s="41">
        <v>41577</v>
      </c>
      <c r="C356" s="1">
        <v>12.341670000000001</v>
      </c>
      <c r="D356" s="1">
        <v>11.229279</v>
      </c>
      <c r="F356" s="1">
        <v>2.5129813419999998</v>
      </c>
      <c r="G356" s="1">
        <v>2.4185245640000002</v>
      </c>
    </row>
    <row r="357" spans="1:7" ht="12.75" customHeight="1" x14ac:dyDescent="0.15">
      <c r="A357" s="1">
        <v>356</v>
      </c>
      <c r="B357" s="41">
        <v>41578</v>
      </c>
      <c r="C357" s="1">
        <v>12.373873</v>
      </c>
      <c r="D357" s="1">
        <v>11.177225999999999</v>
      </c>
      <c r="F357" s="1">
        <v>2.5155872339999998</v>
      </c>
      <c r="G357" s="1">
        <v>2.4138783149999998</v>
      </c>
    </row>
    <row r="358" spans="1:7" ht="12.75" customHeight="1" x14ac:dyDescent="0.15">
      <c r="A358" s="1">
        <v>357</v>
      </c>
      <c r="B358" s="41">
        <v>41579</v>
      </c>
      <c r="C358" s="1">
        <v>12.261111</v>
      </c>
      <c r="D358" s="1">
        <v>11.187633</v>
      </c>
      <c r="F358" s="1">
        <v>2.5064325460000001</v>
      </c>
      <c r="G358" s="1">
        <v>2.4148089719999999</v>
      </c>
    </row>
    <row r="359" spans="1:7" ht="12.75" customHeight="1" x14ac:dyDescent="0.15">
      <c r="A359" s="1">
        <v>358</v>
      </c>
      <c r="B359" s="41">
        <v>41582</v>
      </c>
      <c r="C359" s="1">
        <v>12.354181000000001</v>
      </c>
      <c r="D359" s="1">
        <v>11.458055</v>
      </c>
      <c r="F359" s="1">
        <v>2.5139945479999999</v>
      </c>
      <c r="G359" s="1">
        <v>2.438692976</v>
      </c>
    </row>
    <row r="360" spans="1:7" ht="12.75" customHeight="1" x14ac:dyDescent="0.15">
      <c r="A360" s="1">
        <v>359</v>
      </c>
      <c r="B360" s="41">
        <v>41583</v>
      </c>
      <c r="C360" s="1">
        <v>12.150124999999999</v>
      </c>
      <c r="D360" s="1">
        <v>11.305275999999999</v>
      </c>
      <c r="F360" s="1">
        <v>2.4973394579999999</v>
      </c>
      <c r="G360" s="1">
        <v>2.425269519</v>
      </c>
    </row>
    <row r="361" spans="1:7" ht="12.75" customHeight="1" x14ac:dyDescent="0.15">
      <c r="A361" s="1">
        <v>360</v>
      </c>
      <c r="B361" s="41">
        <v>41584</v>
      </c>
      <c r="C361" s="1">
        <v>12.003349</v>
      </c>
      <c r="D361" s="1">
        <v>11.18028</v>
      </c>
      <c r="F361" s="1">
        <v>2.4851856940000001</v>
      </c>
      <c r="G361" s="1">
        <v>2.4141515120000001</v>
      </c>
    </row>
    <row r="362" spans="1:7" ht="12.75" customHeight="1" x14ac:dyDescent="0.15">
      <c r="A362" s="1">
        <v>361</v>
      </c>
      <c r="B362" s="41">
        <v>41585</v>
      </c>
      <c r="C362" s="1">
        <v>11.824361</v>
      </c>
      <c r="D362" s="1">
        <v>11.08306</v>
      </c>
      <c r="F362" s="1">
        <v>2.4701618949999999</v>
      </c>
      <c r="G362" s="1">
        <v>2.4054178159999999</v>
      </c>
    </row>
    <row r="363" spans="1:7" ht="12.75" customHeight="1" x14ac:dyDescent="0.15">
      <c r="A363" s="1">
        <v>362</v>
      </c>
      <c r="B363" s="41">
        <v>41586</v>
      </c>
      <c r="C363" s="1">
        <v>11.512914</v>
      </c>
      <c r="D363" s="1">
        <v>10.687237</v>
      </c>
      <c r="F363" s="1">
        <v>2.4434693620000001</v>
      </c>
      <c r="G363" s="1">
        <v>2.3690502260000001</v>
      </c>
    </row>
    <row r="364" spans="1:7" ht="12.75" customHeight="1" x14ac:dyDescent="0.15">
      <c r="A364" s="1">
        <v>363</v>
      </c>
      <c r="B364" s="41">
        <v>41589</v>
      </c>
      <c r="C364" s="1">
        <v>11.563031000000001</v>
      </c>
      <c r="D364" s="1">
        <v>10.676816000000001</v>
      </c>
      <c r="F364" s="1">
        <v>2.4478130259999999</v>
      </c>
      <c r="G364" s="1">
        <v>2.3680746620000002</v>
      </c>
    </row>
    <row r="365" spans="1:7" ht="12.75" customHeight="1" x14ac:dyDescent="0.15">
      <c r="A365" s="1">
        <v>364</v>
      </c>
      <c r="B365" s="41">
        <v>41590</v>
      </c>
      <c r="C365" s="1">
        <v>11.54513</v>
      </c>
      <c r="D365" s="1">
        <v>10.590016</v>
      </c>
      <c r="F365" s="1">
        <v>2.4462637030000001</v>
      </c>
      <c r="G365" s="1">
        <v>2.3599116699999998</v>
      </c>
    </row>
    <row r="366" spans="1:7" ht="12.75" customHeight="1" x14ac:dyDescent="0.15">
      <c r="A366" s="1">
        <v>365</v>
      </c>
      <c r="B366" s="41">
        <v>41591</v>
      </c>
      <c r="C366" s="1">
        <v>11.77782</v>
      </c>
      <c r="D366" s="1">
        <v>10.732373000000001</v>
      </c>
      <c r="F366" s="1">
        <v>2.466218102</v>
      </c>
      <c r="G366" s="1">
        <v>2.3732646879999999</v>
      </c>
    </row>
    <row r="367" spans="1:7" ht="12.75" customHeight="1" x14ac:dyDescent="0.15">
      <c r="A367" s="1">
        <v>366</v>
      </c>
      <c r="B367" s="41">
        <v>41592</v>
      </c>
      <c r="C367" s="1">
        <v>12.028413</v>
      </c>
      <c r="D367" s="1">
        <v>10.933754</v>
      </c>
      <c r="F367" s="1">
        <v>2.4872716010000002</v>
      </c>
      <c r="G367" s="1">
        <v>2.3918547019999998</v>
      </c>
    </row>
    <row r="368" spans="1:7" ht="12.75" customHeight="1" x14ac:dyDescent="0.15">
      <c r="A368" s="1">
        <v>367</v>
      </c>
      <c r="B368" s="41">
        <v>41596</v>
      </c>
      <c r="C368" s="1">
        <v>12.193089000000001</v>
      </c>
      <c r="D368" s="1">
        <v>10.996257</v>
      </c>
      <c r="F368" s="1">
        <v>2.5008693160000002</v>
      </c>
      <c r="G368" s="1">
        <v>2.3975549420000002</v>
      </c>
    </row>
    <row r="369" spans="1:7" ht="12.75" customHeight="1" x14ac:dyDescent="0.15">
      <c r="A369" s="1">
        <v>368</v>
      </c>
      <c r="B369" s="41">
        <v>41597</v>
      </c>
      <c r="C369" s="1">
        <v>11.867324999999999</v>
      </c>
      <c r="D369" s="1">
        <v>10.635149999999999</v>
      </c>
      <c r="F369" s="1">
        <v>2.4737888250000002</v>
      </c>
      <c r="G369" s="1">
        <v>2.3641645530000002</v>
      </c>
    </row>
    <row r="370" spans="1:7" ht="12.75" customHeight="1" x14ac:dyDescent="0.15">
      <c r="A370" s="1">
        <v>369</v>
      </c>
      <c r="B370" s="41">
        <v>41599</v>
      </c>
      <c r="C370" s="1">
        <v>11.745601000000001</v>
      </c>
      <c r="D370" s="1">
        <v>10.590016</v>
      </c>
      <c r="F370" s="1">
        <v>2.4634787880000002</v>
      </c>
      <c r="G370" s="1">
        <v>2.3599116699999998</v>
      </c>
    </row>
    <row r="371" spans="1:7" ht="12.75" customHeight="1" x14ac:dyDescent="0.15">
      <c r="A371" s="1">
        <v>370</v>
      </c>
      <c r="B371" s="41">
        <v>41600</v>
      </c>
      <c r="C371" s="1">
        <v>11.570185</v>
      </c>
      <c r="D371" s="1">
        <v>10.520574</v>
      </c>
      <c r="F371" s="1">
        <v>2.4484315310000002</v>
      </c>
      <c r="G371" s="1">
        <v>2.3533327690000001</v>
      </c>
    </row>
    <row r="372" spans="1:7" ht="12.75" customHeight="1" x14ac:dyDescent="0.15">
      <c r="A372" s="1">
        <v>371</v>
      </c>
      <c r="B372" s="41">
        <v>41603</v>
      </c>
      <c r="C372" s="1">
        <v>11.398353</v>
      </c>
      <c r="D372" s="1">
        <v>10.426826</v>
      </c>
      <c r="F372" s="1">
        <v>2.4334688710000001</v>
      </c>
      <c r="G372" s="1">
        <v>2.3443819079999999</v>
      </c>
    </row>
    <row r="373" spans="1:7" ht="12.75" customHeight="1" x14ac:dyDescent="0.15">
      <c r="A373" s="1">
        <v>372</v>
      </c>
      <c r="B373" s="41">
        <v>41604</v>
      </c>
      <c r="C373" s="1">
        <v>11.455634999999999</v>
      </c>
      <c r="D373" s="1">
        <v>10.381688</v>
      </c>
      <c r="F373" s="1">
        <v>2.4384817490000001</v>
      </c>
      <c r="G373" s="1">
        <v>2.3400434849999998</v>
      </c>
    </row>
    <row r="374" spans="1:7" ht="12.75" customHeight="1" x14ac:dyDescent="0.15">
      <c r="A374" s="1">
        <v>373</v>
      </c>
      <c r="B374" s="41">
        <v>41605</v>
      </c>
      <c r="C374" s="1">
        <v>11.759924</v>
      </c>
      <c r="D374" s="1">
        <v>10.624736</v>
      </c>
      <c r="F374" s="1">
        <v>2.4646974799999999</v>
      </c>
      <c r="G374" s="1">
        <v>2.3631848670000002</v>
      </c>
    </row>
    <row r="375" spans="1:7" ht="12.75" customHeight="1" x14ac:dyDescent="0.15">
      <c r="A375" s="1">
        <v>374</v>
      </c>
      <c r="B375" s="41">
        <v>41606</v>
      </c>
      <c r="C375" s="1">
        <v>11.652528999999999</v>
      </c>
      <c r="D375" s="1">
        <v>10.659461</v>
      </c>
      <c r="F375" s="1">
        <v>2.4555232380000001</v>
      </c>
      <c r="G375" s="1">
        <v>2.3664478550000001</v>
      </c>
    </row>
    <row r="376" spans="1:7" ht="12.75" customHeight="1" x14ac:dyDescent="0.15">
      <c r="A376" s="1">
        <v>375</v>
      </c>
      <c r="B376" s="41">
        <v>41607</v>
      </c>
      <c r="C376" s="1">
        <v>11.792141000000001</v>
      </c>
      <c r="D376" s="1">
        <v>10.763624</v>
      </c>
      <c r="F376" s="1">
        <v>2.467433293</v>
      </c>
      <c r="G376" s="1">
        <v>2.376172301</v>
      </c>
    </row>
    <row r="377" spans="1:7" ht="12.75" customHeight="1" x14ac:dyDescent="0.15">
      <c r="A377" s="1">
        <v>376</v>
      </c>
      <c r="B377" s="41">
        <v>41610</v>
      </c>
      <c r="C377" s="1">
        <v>11.539645999999999</v>
      </c>
      <c r="D377" s="1">
        <v>10.524043000000001</v>
      </c>
      <c r="F377" s="1">
        <v>2.4457885849999998</v>
      </c>
      <c r="G377" s="1">
        <v>2.3536624490000002</v>
      </c>
    </row>
    <row r="378" spans="1:7" ht="12.75" customHeight="1" x14ac:dyDescent="0.15">
      <c r="A378" s="1">
        <v>377</v>
      </c>
      <c r="B378" s="41">
        <v>41611</v>
      </c>
      <c r="C378" s="1">
        <v>11.281777</v>
      </c>
      <c r="D378" s="1">
        <v>10.287386</v>
      </c>
      <c r="F378" s="1">
        <v>2.4231887689999998</v>
      </c>
      <c r="G378" s="1">
        <v>2.3309184850000002</v>
      </c>
    </row>
    <row r="379" spans="1:7" ht="12.75" customHeight="1" x14ac:dyDescent="0.15">
      <c r="A379" s="1">
        <v>378</v>
      </c>
      <c r="B379" s="41">
        <v>41612</v>
      </c>
      <c r="C379" s="1">
        <v>11.235213999999999</v>
      </c>
      <c r="D379" s="1">
        <v>10.151883</v>
      </c>
      <c r="F379" s="1">
        <v>2.419052953</v>
      </c>
      <c r="G379" s="1">
        <v>2.3176592060000001</v>
      </c>
    </row>
    <row r="380" spans="1:7" ht="12.75" customHeight="1" x14ac:dyDescent="0.15">
      <c r="A380" s="1">
        <v>379</v>
      </c>
      <c r="B380" s="41">
        <v>41613</v>
      </c>
      <c r="C380" s="1">
        <v>11.138514000000001</v>
      </c>
      <c r="D380" s="1">
        <v>10.082402999999999</v>
      </c>
      <c r="F380" s="1">
        <v>2.4104088319999999</v>
      </c>
      <c r="G380" s="1">
        <v>2.310791627</v>
      </c>
    </row>
    <row r="381" spans="1:7" ht="12.75" customHeight="1" x14ac:dyDescent="0.15">
      <c r="A381" s="1">
        <v>380</v>
      </c>
      <c r="B381" s="41">
        <v>41614</v>
      </c>
      <c r="C381" s="1">
        <v>11.256703999999999</v>
      </c>
      <c r="D381" s="1">
        <v>10.075453</v>
      </c>
      <c r="F381" s="1">
        <v>2.4209638619999998</v>
      </c>
      <c r="G381" s="1">
        <v>2.3101020700000001</v>
      </c>
    </row>
    <row r="382" spans="1:7" ht="12.75" customHeight="1" x14ac:dyDescent="0.15">
      <c r="A382" s="1">
        <v>381</v>
      </c>
      <c r="B382" s="41">
        <v>41617</v>
      </c>
      <c r="C382" s="1">
        <v>11.364153</v>
      </c>
      <c r="D382" s="1">
        <v>10.124090000000001</v>
      </c>
      <c r="F382" s="1">
        <v>2.4304639269999999</v>
      </c>
      <c r="G382" s="1">
        <v>2.3149177320000001</v>
      </c>
    </row>
    <row r="383" spans="1:7" ht="12.75" customHeight="1" x14ac:dyDescent="0.15">
      <c r="A383" s="1">
        <v>382</v>
      </c>
      <c r="B383" s="41">
        <v>41618</v>
      </c>
      <c r="C383" s="1">
        <v>11.292521000000001</v>
      </c>
      <c r="D383" s="1">
        <v>10.002492999999999</v>
      </c>
      <c r="F383" s="1">
        <v>2.4241406479999998</v>
      </c>
      <c r="G383" s="1">
        <v>2.302834362</v>
      </c>
    </row>
    <row r="384" spans="1:7" ht="12.75" customHeight="1" x14ac:dyDescent="0.15">
      <c r="A384" s="1">
        <v>383</v>
      </c>
      <c r="B384" s="41">
        <v>41619</v>
      </c>
      <c r="C384" s="1">
        <v>10.991671</v>
      </c>
      <c r="D384" s="1">
        <v>9.7836110000000005</v>
      </c>
      <c r="F384" s="1">
        <v>2.3971378040000002</v>
      </c>
      <c r="G384" s="1">
        <v>2.2807086390000002</v>
      </c>
    </row>
    <row r="385" spans="1:7" ht="12.75" customHeight="1" x14ac:dyDescent="0.15">
      <c r="A385" s="1">
        <v>384</v>
      </c>
      <c r="B385" s="41">
        <v>41620</v>
      </c>
      <c r="C385" s="1">
        <v>11.084792999999999</v>
      </c>
      <c r="D385" s="1">
        <v>9.866994</v>
      </c>
      <c r="F385" s="1">
        <v>2.4055741689999999</v>
      </c>
      <c r="G385" s="1">
        <v>2.289195248</v>
      </c>
    </row>
    <row r="386" spans="1:7" ht="12.75" customHeight="1" x14ac:dyDescent="0.15">
      <c r="A386" s="1">
        <v>385</v>
      </c>
      <c r="B386" s="41">
        <v>41621</v>
      </c>
      <c r="C386" s="1">
        <v>11.127767</v>
      </c>
      <c r="D386" s="1">
        <v>9.9121620000000004</v>
      </c>
      <c r="F386" s="1">
        <v>2.4094435160000001</v>
      </c>
      <c r="G386" s="1">
        <v>2.293762488</v>
      </c>
    </row>
    <row r="387" spans="1:7" ht="12.75" customHeight="1" x14ac:dyDescent="0.15">
      <c r="A387" s="1">
        <v>386</v>
      </c>
      <c r="B387" s="41">
        <v>41624</v>
      </c>
      <c r="C387" s="1">
        <v>11.163581000000001</v>
      </c>
      <c r="D387" s="1">
        <v>9.9781720000000007</v>
      </c>
      <c r="F387" s="1">
        <v>2.4126567840000002</v>
      </c>
      <c r="G387" s="1">
        <v>2.3003999070000001</v>
      </c>
    </row>
    <row r="388" spans="1:7" ht="12.75" customHeight="1" x14ac:dyDescent="0.15">
      <c r="A388" s="1">
        <v>387</v>
      </c>
      <c r="B388" s="41">
        <v>41625</v>
      </c>
      <c r="C388" s="1">
        <v>11.177917000000001</v>
      </c>
      <c r="D388" s="1">
        <v>9.9642750000000007</v>
      </c>
      <c r="F388" s="1">
        <v>2.4139401359999999</v>
      </c>
      <c r="G388" s="1">
        <v>2.2990061960000001</v>
      </c>
    </row>
    <row r="389" spans="1:7" ht="12.75" customHeight="1" x14ac:dyDescent="0.15">
      <c r="A389" s="1">
        <v>388</v>
      </c>
      <c r="B389" s="41">
        <v>41626</v>
      </c>
      <c r="C389" s="1">
        <v>11.245958</v>
      </c>
      <c r="D389" s="1">
        <v>10.01986</v>
      </c>
      <c r="F389" s="1">
        <v>2.4200087749999999</v>
      </c>
      <c r="G389" s="1">
        <v>2.3045691239999999</v>
      </c>
    </row>
    <row r="390" spans="1:7" ht="12.75" customHeight="1" x14ac:dyDescent="0.15">
      <c r="A390" s="1">
        <v>389</v>
      </c>
      <c r="B390" s="41">
        <v>41627</v>
      </c>
      <c r="C390" s="1">
        <v>11.496668</v>
      </c>
      <c r="D390" s="1">
        <v>10.193576999999999</v>
      </c>
      <c r="F390" s="1">
        <v>2.4420572539999998</v>
      </c>
      <c r="G390" s="1">
        <v>2.3217578159999999</v>
      </c>
    </row>
    <row r="391" spans="1:7" ht="12.75" customHeight="1" x14ac:dyDescent="0.15">
      <c r="A391" s="1">
        <v>390</v>
      </c>
      <c r="B391" s="41">
        <v>41628</v>
      </c>
      <c r="C391" s="1">
        <v>11.224473</v>
      </c>
      <c r="D391" s="1">
        <v>10.033759</v>
      </c>
      <c r="F391" s="1">
        <v>2.4180964839999999</v>
      </c>
      <c r="G391" s="1">
        <v>2.3059553070000001</v>
      </c>
    </row>
    <row r="392" spans="1:7" ht="12.75" customHeight="1" x14ac:dyDescent="0.15">
      <c r="A392" s="1">
        <v>391</v>
      </c>
      <c r="B392" s="41">
        <v>41631</v>
      </c>
      <c r="C392" s="1">
        <v>11.344735</v>
      </c>
      <c r="D392" s="1">
        <v>9.967746</v>
      </c>
      <c r="F392" s="1">
        <v>2.4287537600000002</v>
      </c>
      <c r="G392" s="1">
        <v>2.2993544799999999</v>
      </c>
    </row>
    <row r="393" spans="1:7" ht="12.75" customHeight="1" x14ac:dyDescent="0.15">
      <c r="A393" s="1">
        <v>392</v>
      </c>
      <c r="B393" s="41">
        <v>41634</v>
      </c>
      <c r="C393" s="1">
        <v>11.424045</v>
      </c>
      <c r="D393" s="1">
        <v>10.084607</v>
      </c>
      <c r="F393" s="1">
        <v>2.435720345</v>
      </c>
      <c r="G393" s="1">
        <v>2.3110102019999998</v>
      </c>
    </row>
    <row r="394" spans="1:7" ht="12.75" customHeight="1" x14ac:dyDescent="0.15">
      <c r="A394" s="1">
        <v>393</v>
      </c>
      <c r="B394" s="41">
        <v>41635</v>
      </c>
      <c r="C394" s="1">
        <v>11.391590000000001</v>
      </c>
      <c r="D394" s="1">
        <v>10.147857999999999</v>
      </c>
      <c r="F394" s="1">
        <v>2.432875364</v>
      </c>
      <c r="G394" s="1">
        <v>2.3172626489999999</v>
      </c>
    </row>
    <row r="395" spans="1:7" ht="12.75" customHeight="1" x14ac:dyDescent="0.15">
      <c r="A395" s="1">
        <v>394</v>
      </c>
      <c r="B395" s="41">
        <v>41638</v>
      </c>
      <c r="C395" s="1">
        <v>11.561031</v>
      </c>
      <c r="D395" s="1">
        <v>10.221646</v>
      </c>
      <c r="F395" s="1">
        <v>2.4476400460000001</v>
      </c>
      <c r="G395" s="1">
        <v>2.3245076290000002</v>
      </c>
    </row>
    <row r="396" spans="1:7" ht="12.75" customHeight="1" x14ac:dyDescent="0.15">
      <c r="A396" s="1">
        <v>395</v>
      </c>
      <c r="B396" s="41">
        <v>41641</v>
      </c>
      <c r="C396" s="1">
        <v>11.368073000000001</v>
      </c>
      <c r="D396" s="1">
        <v>10.091633</v>
      </c>
      <c r="F396" s="1">
        <v>2.430808812</v>
      </c>
      <c r="G396" s="1">
        <v>2.311706665</v>
      </c>
    </row>
    <row r="397" spans="1:7" ht="12.75" customHeight="1" x14ac:dyDescent="0.15">
      <c r="A397" s="1">
        <v>396</v>
      </c>
      <c r="B397" s="41">
        <v>41642</v>
      </c>
      <c r="C397" s="1">
        <v>11.346432</v>
      </c>
      <c r="D397" s="1">
        <v>10.05298</v>
      </c>
      <c r="F397" s="1">
        <v>2.4289033330000001</v>
      </c>
      <c r="G397" s="1">
        <v>2.3078691079999998</v>
      </c>
    </row>
    <row r="398" spans="1:7" ht="12.75" customHeight="1" x14ac:dyDescent="0.15">
      <c r="A398" s="1">
        <v>397</v>
      </c>
      <c r="B398" s="41">
        <v>41645</v>
      </c>
      <c r="C398" s="1">
        <v>11.364464999999999</v>
      </c>
      <c r="D398" s="1">
        <v>10.137309999999999</v>
      </c>
      <c r="F398" s="1">
        <v>2.430491382</v>
      </c>
      <c r="G398" s="1">
        <v>2.3162226769999998</v>
      </c>
    </row>
    <row r="399" spans="1:7" ht="12.75" customHeight="1" x14ac:dyDescent="0.15">
      <c r="A399" s="1">
        <v>398</v>
      </c>
      <c r="B399" s="41">
        <v>41646</v>
      </c>
      <c r="C399" s="1">
        <v>11.277911</v>
      </c>
      <c r="D399" s="1">
        <v>9.9159389999999998</v>
      </c>
      <c r="F399" s="1">
        <v>2.422846034</v>
      </c>
      <c r="G399" s="1">
        <v>2.2941434620000001</v>
      </c>
    </row>
    <row r="400" spans="1:7" ht="12.75" customHeight="1" x14ac:dyDescent="0.15">
      <c r="A400" s="1">
        <v>399</v>
      </c>
      <c r="B400" s="41">
        <v>41647</v>
      </c>
      <c r="C400" s="1">
        <v>11.454632999999999</v>
      </c>
      <c r="D400" s="1">
        <v>9.9089189999999991</v>
      </c>
      <c r="F400" s="1">
        <v>2.438394277</v>
      </c>
      <c r="G400" s="1">
        <v>2.2934352609999999</v>
      </c>
    </row>
    <row r="401" spans="1:7" ht="12.75" customHeight="1" x14ac:dyDescent="0.15">
      <c r="A401" s="1">
        <v>400</v>
      </c>
      <c r="B401" s="41">
        <v>41648</v>
      </c>
      <c r="C401" s="1">
        <v>11.097579</v>
      </c>
      <c r="D401" s="1">
        <v>9.6242940000000008</v>
      </c>
      <c r="F401" s="1">
        <v>2.4067269759999999</v>
      </c>
      <c r="G401" s="1">
        <v>2.264290527</v>
      </c>
    </row>
    <row r="402" spans="1:7" ht="12.75" customHeight="1" x14ac:dyDescent="0.15">
      <c r="A402" s="1">
        <v>401</v>
      </c>
      <c r="B402" s="41">
        <v>41649</v>
      </c>
      <c r="C402" s="1">
        <v>11.151676</v>
      </c>
      <c r="D402" s="1">
        <v>9.7051110000000005</v>
      </c>
      <c r="F402" s="1">
        <v>2.4115898009999999</v>
      </c>
      <c r="G402" s="1">
        <v>2.2726526539999998</v>
      </c>
    </row>
    <row r="403" spans="1:7" ht="12.75" customHeight="1" x14ac:dyDescent="0.15">
      <c r="A403" s="1">
        <v>402</v>
      </c>
      <c r="B403" s="41">
        <v>41652</v>
      </c>
      <c r="C403" s="1">
        <v>11.101186</v>
      </c>
      <c r="D403" s="1">
        <v>9.634836</v>
      </c>
      <c r="F403" s="1">
        <v>2.407051949</v>
      </c>
      <c r="G403" s="1">
        <v>2.2653852799999998</v>
      </c>
    </row>
    <row r="404" spans="1:7" ht="12.75" customHeight="1" x14ac:dyDescent="0.15">
      <c r="A404" s="1">
        <v>403</v>
      </c>
      <c r="B404" s="41">
        <v>41653</v>
      </c>
      <c r="C404" s="1">
        <v>11.267086000000001</v>
      </c>
      <c r="D404" s="1">
        <v>9.7226850000000002</v>
      </c>
      <c r="F404" s="1">
        <v>2.4218857319999998</v>
      </c>
      <c r="G404" s="1">
        <v>2.274461815</v>
      </c>
    </row>
    <row r="405" spans="1:7" ht="12.75" customHeight="1" x14ac:dyDescent="0.15">
      <c r="A405" s="1">
        <v>404</v>
      </c>
      <c r="B405" s="41">
        <v>41654</v>
      </c>
      <c r="C405" s="1">
        <v>11.270693</v>
      </c>
      <c r="D405" s="1">
        <v>9.7789029999999997</v>
      </c>
      <c r="F405" s="1">
        <v>2.422205817</v>
      </c>
      <c r="G405" s="1">
        <v>2.2802273099999999</v>
      </c>
    </row>
    <row r="406" spans="1:7" ht="12.75" customHeight="1" x14ac:dyDescent="0.15">
      <c r="A406" s="1">
        <v>405</v>
      </c>
      <c r="B406" s="41">
        <v>41655</v>
      </c>
      <c r="C406" s="1">
        <v>11.036263999999999</v>
      </c>
      <c r="D406" s="1">
        <v>9.6383539999999996</v>
      </c>
      <c r="F406" s="1">
        <v>2.4011865779999999</v>
      </c>
      <c r="G406" s="1">
        <v>2.265750347</v>
      </c>
    </row>
    <row r="407" spans="1:7" ht="12.75" customHeight="1" x14ac:dyDescent="0.15">
      <c r="A407" s="1">
        <v>406</v>
      </c>
      <c r="B407" s="41">
        <v>41656</v>
      </c>
      <c r="C407" s="1">
        <v>10.81987</v>
      </c>
      <c r="D407" s="1">
        <v>9.5434789999999996</v>
      </c>
      <c r="F407" s="1">
        <v>2.3813842589999998</v>
      </c>
      <c r="G407" s="1">
        <v>2.2558580940000001</v>
      </c>
    </row>
    <row r="408" spans="1:7" ht="12.75" customHeight="1" x14ac:dyDescent="0.15">
      <c r="A408" s="1">
        <v>407</v>
      </c>
      <c r="B408" s="41">
        <v>41659</v>
      </c>
      <c r="C408" s="1">
        <v>10.733307999999999</v>
      </c>
      <c r="D408" s="1">
        <v>9.4872650000000007</v>
      </c>
      <c r="F408" s="1">
        <v>2.3733518039999999</v>
      </c>
      <c r="G408" s="1">
        <v>2.2499503729999999</v>
      </c>
    </row>
    <row r="409" spans="1:7" ht="12.75" customHeight="1" x14ac:dyDescent="0.15">
      <c r="A409" s="1">
        <v>408</v>
      </c>
      <c r="B409" s="41">
        <v>41660</v>
      </c>
      <c r="C409" s="1">
        <v>10.884791</v>
      </c>
      <c r="D409" s="1">
        <v>9.5961909999999992</v>
      </c>
      <c r="F409" s="1">
        <v>2.3873664940000001</v>
      </c>
      <c r="G409" s="1">
        <v>2.2613662489999999</v>
      </c>
    </row>
    <row r="410" spans="1:7" ht="12.75" customHeight="1" x14ac:dyDescent="0.15">
      <c r="A410" s="1">
        <v>409</v>
      </c>
      <c r="B410" s="41">
        <v>41661</v>
      </c>
      <c r="C410" s="1">
        <v>10.910026999999999</v>
      </c>
      <c r="D410" s="1">
        <v>9.6594329999999999</v>
      </c>
      <c r="F410" s="1">
        <v>2.3896822750000002</v>
      </c>
      <c r="G410" s="1">
        <v>2.267934951</v>
      </c>
    </row>
    <row r="411" spans="1:7" ht="12.75" customHeight="1" x14ac:dyDescent="0.15">
      <c r="A411" s="1">
        <v>410</v>
      </c>
      <c r="B411" s="41">
        <v>41662</v>
      </c>
      <c r="C411" s="1">
        <v>10.69364</v>
      </c>
      <c r="D411" s="1">
        <v>9.4415829999999996</v>
      </c>
      <c r="F411" s="1">
        <v>2.3696491719999999</v>
      </c>
      <c r="G411" s="1">
        <v>2.2451236570000002</v>
      </c>
    </row>
    <row r="412" spans="1:7" ht="12.75" customHeight="1" x14ac:dyDescent="0.15">
      <c r="A412" s="1">
        <v>411</v>
      </c>
      <c r="B412" s="41">
        <v>41663</v>
      </c>
      <c r="C412" s="1">
        <v>10.552977</v>
      </c>
      <c r="D412" s="1">
        <v>9.25535</v>
      </c>
      <c r="F412" s="1">
        <v>2.3564080000000001</v>
      </c>
      <c r="G412" s="1">
        <v>2.2252017629999998</v>
      </c>
    </row>
    <row r="413" spans="1:7" ht="12.75" customHeight="1" x14ac:dyDescent="0.15">
      <c r="A413" s="1">
        <v>412</v>
      </c>
      <c r="B413" s="41">
        <v>41666</v>
      </c>
      <c r="C413" s="1">
        <v>10.765762</v>
      </c>
      <c r="D413" s="1">
        <v>9.3010280000000005</v>
      </c>
      <c r="F413" s="1">
        <v>2.3763709130000001</v>
      </c>
      <c r="G413" s="1">
        <v>2.2301249319999998</v>
      </c>
    </row>
    <row r="414" spans="1:7" ht="12.75" customHeight="1" x14ac:dyDescent="0.15">
      <c r="A414" s="1">
        <v>413</v>
      </c>
      <c r="B414" s="41">
        <v>41667</v>
      </c>
      <c r="C414" s="1">
        <v>10.841506000000001</v>
      </c>
      <c r="D414" s="1">
        <v>9.3080569999999998</v>
      </c>
      <c r="F414" s="1">
        <v>2.3833819159999998</v>
      </c>
      <c r="G414" s="1">
        <v>2.2308803689999999</v>
      </c>
    </row>
    <row r="415" spans="1:7" ht="12.75" customHeight="1" x14ac:dyDescent="0.15">
      <c r="A415" s="1">
        <v>414</v>
      </c>
      <c r="B415" s="41">
        <v>41668</v>
      </c>
      <c r="C415" s="1">
        <v>10.635932</v>
      </c>
      <c r="D415" s="1">
        <v>9.0937129999999993</v>
      </c>
      <c r="F415" s="1">
        <v>2.3642380799999998</v>
      </c>
      <c r="G415" s="1">
        <v>2.2075832960000001</v>
      </c>
    </row>
    <row r="416" spans="1:7" ht="12.75" customHeight="1" x14ac:dyDescent="0.15">
      <c r="A416" s="1">
        <v>415</v>
      </c>
      <c r="B416" s="41">
        <v>41669</v>
      </c>
      <c r="C416" s="1">
        <v>10.646755000000001</v>
      </c>
      <c r="D416" s="1">
        <v>9.0374940000000006</v>
      </c>
      <c r="F416" s="1">
        <v>2.3652551509999999</v>
      </c>
      <c r="G416" s="1">
        <v>2.2013819240000001</v>
      </c>
    </row>
    <row r="417" spans="1:7" ht="12.75" customHeight="1" x14ac:dyDescent="0.15">
      <c r="A417" s="1">
        <v>416</v>
      </c>
      <c r="B417" s="41">
        <v>41670</v>
      </c>
      <c r="C417" s="1">
        <v>10.913636</v>
      </c>
      <c r="D417" s="1">
        <v>9.1921020000000002</v>
      </c>
      <c r="F417" s="1">
        <v>2.3900130169999998</v>
      </c>
      <c r="G417" s="1">
        <v>2.218344637</v>
      </c>
    </row>
    <row r="418" spans="1:7" ht="12.75" customHeight="1" x14ac:dyDescent="0.15">
      <c r="A418" s="1">
        <v>417</v>
      </c>
      <c r="B418" s="41">
        <v>41673</v>
      </c>
      <c r="C418" s="1">
        <v>10.789144</v>
      </c>
      <c r="D418" s="1">
        <v>8.8688310000000001</v>
      </c>
      <c r="F418" s="1">
        <v>2.3785404429999999</v>
      </c>
      <c r="G418" s="1">
        <v>2.1825429949999999</v>
      </c>
    </row>
    <row r="419" spans="1:7" ht="12.75" customHeight="1" x14ac:dyDescent="0.15">
      <c r="A419" s="1">
        <v>418</v>
      </c>
      <c r="B419" s="41">
        <v>41674</v>
      </c>
      <c r="C419" s="1">
        <v>11.312371000000001</v>
      </c>
      <c r="D419" s="1">
        <v>9.0829179999999994</v>
      </c>
      <c r="F419" s="1">
        <v>2.4258969060000002</v>
      </c>
      <c r="G419" s="1">
        <v>2.2063955069999999</v>
      </c>
    </row>
    <row r="420" spans="1:7" ht="12.75" customHeight="1" x14ac:dyDescent="0.15">
      <c r="A420" s="1">
        <v>419</v>
      </c>
      <c r="B420" s="41">
        <v>41675</v>
      </c>
      <c r="C420" s="1">
        <v>11.258243</v>
      </c>
      <c r="D420" s="1">
        <v>9.0442350000000005</v>
      </c>
      <c r="F420" s="1">
        <v>2.4211005710000002</v>
      </c>
      <c r="G420" s="1">
        <v>2.2021275380000001</v>
      </c>
    </row>
    <row r="421" spans="1:7" ht="12.75" customHeight="1" x14ac:dyDescent="0.15">
      <c r="A421" s="1">
        <v>420</v>
      </c>
      <c r="B421" s="41">
        <v>41676</v>
      </c>
      <c r="C421" s="1">
        <v>11.492792</v>
      </c>
      <c r="D421" s="1">
        <v>9.2235739999999993</v>
      </c>
      <c r="F421" s="1">
        <v>2.4417200559999999</v>
      </c>
      <c r="G421" s="1">
        <v>2.2217625980000002</v>
      </c>
    </row>
    <row r="422" spans="1:7" ht="12.75" customHeight="1" x14ac:dyDescent="0.15">
      <c r="A422" s="1">
        <v>421</v>
      </c>
      <c r="B422" s="41">
        <v>41677</v>
      </c>
      <c r="C422" s="1">
        <v>11.485573</v>
      </c>
      <c r="D422" s="1">
        <v>9.3536830000000002</v>
      </c>
      <c r="F422" s="1">
        <v>2.4410917259999998</v>
      </c>
      <c r="G422" s="1">
        <v>2.2357701689999998</v>
      </c>
    </row>
    <row r="423" spans="1:7" ht="12.75" customHeight="1" x14ac:dyDescent="0.15">
      <c r="A423" s="1">
        <v>422</v>
      </c>
      <c r="B423" s="41">
        <v>41680</v>
      </c>
      <c r="C423" s="1">
        <v>11.467533</v>
      </c>
      <c r="D423" s="1">
        <v>9.1884130000000006</v>
      </c>
      <c r="F423" s="1">
        <v>2.4395198250000001</v>
      </c>
      <c r="G423" s="1">
        <v>2.2179432339999998</v>
      </c>
    </row>
    <row r="424" spans="1:7" ht="12.75" customHeight="1" x14ac:dyDescent="0.15">
      <c r="A424" s="1">
        <v>423</v>
      </c>
      <c r="B424" s="41">
        <v>41681</v>
      </c>
      <c r="C424" s="1">
        <v>11.489182</v>
      </c>
      <c r="D424" s="1">
        <v>9.4235860000000002</v>
      </c>
      <c r="F424" s="1">
        <v>2.4414058970000001</v>
      </c>
      <c r="G424" s="1">
        <v>2.243215696</v>
      </c>
    </row>
    <row r="425" spans="1:7" ht="12.75" customHeight="1" x14ac:dyDescent="0.15">
      <c r="A425" s="1">
        <v>424</v>
      </c>
      <c r="B425" s="41">
        <v>41682</v>
      </c>
      <c r="C425" s="1">
        <v>11.366496</v>
      </c>
      <c r="D425" s="1">
        <v>9.3775270000000006</v>
      </c>
      <c r="F425" s="1">
        <v>2.4306700810000001</v>
      </c>
      <c r="G425" s="1">
        <v>2.2383160819999999</v>
      </c>
    </row>
    <row r="426" spans="1:7" ht="12.75" customHeight="1" x14ac:dyDescent="0.15">
      <c r="A426" s="1">
        <v>425</v>
      </c>
      <c r="B426" s="41">
        <v>41683</v>
      </c>
      <c r="C426" s="1">
        <v>11.31598</v>
      </c>
      <c r="D426" s="1">
        <v>9.3527290000000001</v>
      </c>
      <c r="F426" s="1">
        <v>2.426215886</v>
      </c>
      <c r="G426" s="1">
        <v>2.235668172</v>
      </c>
    </row>
    <row r="427" spans="1:7" ht="12.75" customHeight="1" x14ac:dyDescent="0.15">
      <c r="A427" s="1">
        <v>426</v>
      </c>
      <c r="B427" s="41">
        <v>41684</v>
      </c>
      <c r="C427" s="1">
        <v>11.402582000000001</v>
      </c>
      <c r="D427" s="1">
        <v>9.4590069999999997</v>
      </c>
      <c r="F427" s="1">
        <v>2.4338398209999998</v>
      </c>
      <c r="G427" s="1">
        <v>2.2469674089999998</v>
      </c>
    </row>
    <row r="428" spans="1:7" ht="12.75" customHeight="1" x14ac:dyDescent="0.15">
      <c r="A428" s="1">
        <v>427</v>
      </c>
      <c r="B428" s="41">
        <v>41687</v>
      </c>
      <c r="C428" s="1">
        <v>11.258243</v>
      </c>
      <c r="D428" s="1">
        <v>9.3952410000000004</v>
      </c>
      <c r="F428" s="1">
        <v>2.4211005710000002</v>
      </c>
      <c r="G428" s="1">
        <v>2.2402032840000001</v>
      </c>
    </row>
    <row r="429" spans="1:7" ht="12.75" customHeight="1" x14ac:dyDescent="0.15">
      <c r="A429" s="1">
        <v>428</v>
      </c>
      <c r="B429" s="41">
        <v>41688</v>
      </c>
      <c r="C429" s="1">
        <v>11.189679999999999</v>
      </c>
      <c r="D429" s="1">
        <v>9.3527290000000001</v>
      </c>
      <c r="F429" s="1">
        <v>2.4149919249999998</v>
      </c>
      <c r="G429" s="1">
        <v>2.235668172</v>
      </c>
    </row>
    <row r="430" spans="1:7" ht="12.75" customHeight="1" x14ac:dyDescent="0.15">
      <c r="A430" s="1">
        <v>429</v>
      </c>
      <c r="B430" s="41">
        <v>41689</v>
      </c>
      <c r="C430" s="1">
        <v>11.414896000000001</v>
      </c>
      <c r="D430" s="1">
        <v>9.5475840000000005</v>
      </c>
      <c r="F430" s="1">
        <v>2.434919169</v>
      </c>
      <c r="G430" s="1">
        <v>2.2562881379999999</v>
      </c>
    </row>
    <row r="431" spans="1:7" ht="12.75" customHeight="1" x14ac:dyDescent="0.15">
      <c r="A431" s="1">
        <v>430</v>
      </c>
      <c r="B431" s="41">
        <v>41690</v>
      </c>
      <c r="C431" s="1">
        <v>11.400216</v>
      </c>
      <c r="D431" s="1">
        <v>9.4625520000000005</v>
      </c>
      <c r="F431" s="1">
        <v>2.433632303</v>
      </c>
      <c r="G431" s="1">
        <v>2.2473421139999998</v>
      </c>
    </row>
    <row r="432" spans="1:7" ht="12.75" customHeight="1" x14ac:dyDescent="0.15">
      <c r="A432" s="1">
        <v>431</v>
      </c>
      <c r="B432" s="41">
        <v>41691</v>
      </c>
      <c r="C432" s="1">
        <v>11.414896000000001</v>
      </c>
      <c r="D432" s="1">
        <v>9.6609409999999993</v>
      </c>
      <c r="F432" s="1">
        <v>2.434919169</v>
      </c>
      <c r="G432" s="1">
        <v>2.2680910550000002</v>
      </c>
    </row>
    <row r="433" spans="1:7" ht="12.75" customHeight="1" x14ac:dyDescent="0.15">
      <c r="A433" s="1">
        <v>432</v>
      </c>
      <c r="B433" s="41">
        <v>41694</v>
      </c>
      <c r="C433" s="1">
        <v>11.477289000000001</v>
      </c>
      <c r="D433" s="1">
        <v>9.7743160000000007</v>
      </c>
      <c r="F433" s="1">
        <v>2.440370213</v>
      </c>
      <c r="G433" s="1">
        <v>2.2797581290000002</v>
      </c>
    </row>
    <row r="434" spans="1:7" ht="12.75" customHeight="1" x14ac:dyDescent="0.15">
      <c r="A434" s="1">
        <v>433</v>
      </c>
      <c r="B434" s="41">
        <v>41695</v>
      </c>
      <c r="C434" s="1">
        <v>11.400216</v>
      </c>
      <c r="D434" s="1">
        <v>9.5475840000000005</v>
      </c>
      <c r="F434" s="1">
        <v>2.433632303</v>
      </c>
      <c r="G434" s="1">
        <v>2.2562881379999999</v>
      </c>
    </row>
    <row r="435" spans="1:7" ht="12.75" customHeight="1" x14ac:dyDescent="0.15">
      <c r="A435" s="1">
        <v>434</v>
      </c>
      <c r="B435" s="41">
        <v>41696</v>
      </c>
      <c r="C435" s="1">
        <v>11.356166</v>
      </c>
      <c r="D435" s="1">
        <v>9.5192379999999996</v>
      </c>
      <c r="F435" s="1">
        <v>2.4297608560000001</v>
      </c>
      <c r="G435" s="1">
        <v>2.2533148039999999</v>
      </c>
    </row>
    <row r="436" spans="1:7" ht="12.75" customHeight="1" x14ac:dyDescent="0.15">
      <c r="A436" s="1">
        <v>435</v>
      </c>
      <c r="B436" s="41">
        <v>41697</v>
      </c>
      <c r="C436" s="1">
        <v>11.536016</v>
      </c>
      <c r="D436" s="1">
        <v>9.717625</v>
      </c>
      <c r="F436" s="1">
        <v>2.4454739679999999</v>
      </c>
      <c r="G436" s="1">
        <v>2.2739412470000002</v>
      </c>
    </row>
    <row r="437" spans="1:7" ht="12.75" customHeight="1" x14ac:dyDescent="0.15">
      <c r="A437" s="1">
        <v>436</v>
      </c>
      <c r="B437" s="41">
        <v>41698</v>
      </c>
      <c r="C437" s="1">
        <v>11.455266999999999</v>
      </c>
      <c r="D437" s="1">
        <v>9.6751149999999999</v>
      </c>
      <c r="F437" s="1">
        <v>2.438449624</v>
      </c>
      <c r="G437" s="1">
        <v>2.269557125</v>
      </c>
    </row>
    <row r="438" spans="1:7" ht="12.75" customHeight="1" x14ac:dyDescent="0.15">
      <c r="A438" s="1">
        <v>437</v>
      </c>
      <c r="B438" s="41">
        <v>41703</v>
      </c>
      <c r="C438" s="1">
        <v>11.284516999999999</v>
      </c>
      <c r="D438" s="1">
        <v>9.5546640000000007</v>
      </c>
      <c r="F438" s="1">
        <v>2.4234316090000001</v>
      </c>
      <c r="G438" s="1">
        <v>2.2570294120000001</v>
      </c>
    </row>
    <row r="439" spans="1:7" ht="12.75" customHeight="1" x14ac:dyDescent="0.15">
      <c r="A439" s="1">
        <v>438</v>
      </c>
      <c r="B439" s="41">
        <v>41704</v>
      </c>
      <c r="C439" s="1">
        <v>11.596648999999999</v>
      </c>
      <c r="D439" s="1">
        <v>9.9264939999999999</v>
      </c>
      <c r="F439" s="1">
        <v>2.4507161769999999</v>
      </c>
      <c r="G439" s="1">
        <v>2.295207344</v>
      </c>
    </row>
    <row r="440" spans="1:7" ht="12.75" customHeight="1" x14ac:dyDescent="0.15">
      <c r="A440" s="1">
        <v>439</v>
      </c>
      <c r="B440" s="41">
        <v>41705</v>
      </c>
      <c r="C440" s="1">
        <v>11.365304</v>
      </c>
      <c r="D440" s="1">
        <v>9.7988619999999997</v>
      </c>
      <c r="F440" s="1">
        <v>2.4305652059999998</v>
      </c>
      <c r="G440" s="1">
        <v>2.2822662560000002</v>
      </c>
    </row>
    <row r="441" spans="1:7" ht="12.75" customHeight="1" x14ac:dyDescent="0.15">
      <c r="A441" s="1">
        <v>440</v>
      </c>
      <c r="B441" s="41">
        <v>41708</v>
      </c>
      <c r="C441" s="1">
        <v>11.218415999999999</v>
      </c>
      <c r="D441" s="1">
        <v>9.564883</v>
      </c>
      <c r="F441" s="1">
        <v>2.4175567139999998</v>
      </c>
      <c r="G441" s="1">
        <v>2.258098371</v>
      </c>
    </row>
    <row r="442" spans="1:7" ht="12.75" customHeight="1" x14ac:dyDescent="0.15">
      <c r="A442" s="1">
        <v>441</v>
      </c>
      <c r="B442" s="41">
        <v>41709</v>
      </c>
      <c r="C442" s="1">
        <v>11.339599</v>
      </c>
      <c r="D442" s="1">
        <v>9.6109690000000008</v>
      </c>
      <c r="F442" s="1">
        <v>2.4283009359999999</v>
      </c>
      <c r="G442" s="1">
        <v>2.2629050500000001</v>
      </c>
    </row>
    <row r="443" spans="1:7" ht="12.75" customHeight="1" x14ac:dyDescent="0.15">
      <c r="A443" s="1">
        <v>442</v>
      </c>
      <c r="B443" s="41">
        <v>41710</v>
      </c>
      <c r="C443" s="1">
        <v>11.200059</v>
      </c>
      <c r="D443" s="1">
        <v>9.6712340000000001</v>
      </c>
      <c r="F443" s="1">
        <v>2.415919046</v>
      </c>
      <c r="G443" s="1">
        <v>2.269155912</v>
      </c>
    </row>
    <row r="444" spans="1:7" ht="12.75" customHeight="1" x14ac:dyDescent="0.15">
      <c r="A444" s="1">
        <v>443</v>
      </c>
      <c r="B444" s="41">
        <v>41711</v>
      </c>
      <c r="C444" s="1">
        <v>11.0495</v>
      </c>
      <c r="D444" s="1">
        <v>9.4656149999999997</v>
      </c>
      <c r="F444" s="1">
        <v>2.4023851779999998</v>
      </c>
      <c r="G444" s="1">
        <v>2.2476657590000002</v>
      </c>
    </row>
    <row r="445" spans="1:7" ht="12.75" customHeight="1" x14ac:dyDescent="0.15">
      <c r="A445" s="1">
        <v>444</v>
      </c>
      <c r="B445" s="41">
        <v>41712</v>
      </c>
      <c r="C445" s="1">
        <v>10.755725</v>
      </c>
      <c r="D445" s="1">
        <v>9.3486259999999994</v>
      </c>
      <c r="F445" s="1">
        <v>2.3754381709999999</v>
      </c>
      <c r="G445" s="1">
        <v>2.2352293809999999</v>
      </c>
    </row>
    <row r="446" spans="1:7" ht="12.75" customHeight="1" x14ac:dyDescent="0.15">
      <c r="A446" s="1">
        <v>445</v>
      </c>
      <c r="B446" s="41">
        <v>41715</v>
      </c>
      <c r="C446" s="1">
        <v>10.979723999999999</v>
      </c>
      <c r="D446" s="1">
        <v>9.5471529999999998</v>
      </c>
      <c r="F446" s="1">
        <v>2.3960502990000001</v>
      </c>
      <c r="G446" s="1">
        <v>2.256242995</v>
      </c>
    </row>
    <row r="447" spans="1:7" ht="12.75" customHeight="1" x14ac:dyDescent="0.15">
      <c r="A447" s="1">
        <v>446</v>
      </c>
      <c r="B447" s="41">
        <v>41716</v>
      </c>
      <c r="C447" s="1">
        <v>11.185364999999999</v>
      </c>
      <c r="D447" s="1">
        <v>9.6606020000000008</v>
      </c>
      <c r="F447" s="1">
        <v>2.4146062270000002</v>
      </c>
      <c r="G447" s="1">
        <v>2.2680559649999998</v>
      </c>
    </row>
    <row r="448" spans="1:7" ht="12.75" customHeight="1" x14ac:dyDescent="0.15">
      <c r="A448" s="1">
        <v>447</v>
      </c>
      <c r="B448" s="41">
        <v>41717</v>
      </c>
      <c r="C448" s="1">
        <v>11.236775</v>
      </c>
      <c r="D448" s="1">
        <v>9.7563209999999998</v>
      </c>
      <c r="F448" s="1">
        <v>2.4191918819999998</v>
      </c>
      <c r="G448" s="1">
        <v>2.2779153829999998</v>
      </c>
    </row>
    <row r="449" spans="1:7" ht="12.75" customHeight="1" x14ac:dyDescent="0.15">
      <c r="A449" s="1">
        <v>448</v>
      </c>
      <c r="B449" s="41">
        <v>41718</v>
      </c>
      <c r="C449" s="1">
        <v>11.471793</v>
      </c>
      <c r="D449" s="1">
        <v>10.032845</v>
      </c>
      <c r="F449" s="1">
        <v>2.4398912400000001</v>
      </c>
      <c r="G449" s="1">
        <v>2.3058642109999998</v>
      </c>
    </row>
    <row r="450" spans="1:7" ht="12.75" customHeight="1" x14ac:dyDescent="0.15">
      <c r="A450" s="1">
        <v>449</v>
      </c>
      <c r="B450" s="41">
        <v>41719</v>
      </c>
      <c r="C450" s="1">
        <v>11.515862</v>
      </c>
      <c r="D450" s="1">
        <v>10.015121000000001</v>
      </c>
      <c r="F450" s="1">
        <v>2.4437253889999999</v>
      </c>
      <c r="G450" s="1">
        <v>2.3040960510000001</v>
      </c>
    </row>
    <row r="451" spans="1:7" ht="12.75" customHeight="1" x14ac:dyDescent="0.15">
      <c r="A451" s="1">
        <v>450</v>
      </c>
      <c r="B451" s="41">
        <v>41722</v>
      </c>
      <c r="C451" s="1">
        <v>11.850023999999999</v>
      </c>
      <c r="D451" s="1">
        <v>10.316459</v>
      </c>
      <c r="F451" s="1">
        <v>2.4723298929999999</v>
      </c>
      <c r="G451" s="1">
        <v>2.3337405809999998</v>
      </c>
    </row>
    <row r="452" spans="1:7" ht="12.75" customHeight="1" x14ac:dyDescent="0.15">
      <c r="A452" s="1">
        <v>451</v>
      </c>
      <c r="B452" s="41">
        <v>41723</v>
      </c>
      <c r="C452" s="1">
        <v>11.916128</v>
      </c>
      <c r="D452" s="1">
        <v>10.234916</v>
      </c>
      <c r="F452" s="1">
        <v>2.4778927770000001</v>
      </c>
      <c r="G452" s="1">
        <v>2.325805012</v>
      </c>
    </row>
    <row r="453" spans="1:7" ht="12.75" customHeight="1" x14ac:dyDescent="0.15">
      <c r="A453" s="1">
        <v>452</v>
      </c>
      <c r="B453" s="41">
        <v>41724</v>
      </c>
      <c r="C453" s="1">
        <v>12.01895</v>
      </c>
      <c r="D453" s="1">
        <v>10.461809000000001</v>
      </c>
      <c r="F453" s="1">
        <v>2.4864845710000001</v>
      </c>
      <c r="G453" s="1">
        <v>2.3477313880000001</v>
      </c>
    </row>
    <row r="454" spans="1:7" ht="12.75" customHeight="1" x14ac:dyDescent="0.15">
      <c r="A454" s="1">
        <v>453</v>
      </c>
      <c r="B454" s="41">
        <v>41725</v>
      </c>
      <c r="C454" s="1">
        <v>12.279673000000001</v>
      </c>
      <c r="D454" s="1">
        <v>10.858871000000001</v>
      </c>
      <c r="F454" s="1">
        <v>2.5079452940000002</v>
      </c>
      <c r="G454" s="1">
        <v>2.38498235</v>
      </c>
    </row>
    <row r="455" spans="1:7" ht="12.75" customHeight="1" x14ac:dyDescent="0.15">
      <c r="A455" s="1">
        <v>454</v>
      </c>
      <c r="B455" s="41">
        <v>41726</v>
      </c>
      <c r="C455" s="1">
        <v>12.206225999999999</v>
      </c>
      <c r="D455" s="1">
        <v>10.883686000000001</v>
      </c>
      <c r="F455" s="1">
        <v>2.5019461490000001</v>
      </c>
      <c r="G455" s="1">
        <v>2.387264971</v>
      </c>
    </row>
    <row r="456" spans="1:7" ht="12.75" customHeight="1" x14ac:dyDescent="0.15">
      <c r="A456" s="1">
        <v>455</v>
      </c>
      <c r="B456" s="41">
        <v>41729</v>
      </c>
      <c r="C456" s="1">
        <v>12.441243999999999</v>
      </c>
      <c r="D456" s="1">
        <v>11.057401</v>
      </c>
      <c r="F456" s="1">
        <v>2.5210170820000002</v>
      </c>
      <c r="G456" s="1">
        <v>2.4030999780000002</v>
      </c>
    </row>
    <row r="457" spans="1:7" ht="12.75" customHeight="1" x14ac:dyDescent="0.15">
      <c r="A457" s="1">
        <v>456</v>
      </c>
      <c r="B457" s="41">
        <v>41730</v>
      </c>
      <c r="C457" s="1">
        <v>12.545947999999999</v>
      </c>
      <c r="D457" s="1">
        <v>11.167303</v>
      </c>
      <c r="F457" s="1">
        <v>2.5293977449999998</v>
      </c>
      <c r="G457" s="1">
        <v>2.4129901340000002</v>
      </c>
    </row>
    <row r="458" spans="1:7" ht="12.75" customHeight="1" x14ac:dyDescent="0.15">
      <c r="A458" s="1">
        <v>457</v>
      </c>
      <c r="B458" s="41">
        <v>41731</v>
      </c>
      <c r="C458" s="1">
        <v>12.950063999999999</v>
      </c>
      <c r="D458" s="1">
        <v>11.457762000000001</v>
      </c>
      <c r="F458" s="1">
        <v>2.5611007300000002</v>
      </c>
      <c r="G458" s="1">
        <v>2.4386674039999998</v>
      </c>
    </row>
    <row r="459" spans="1:7" ht="12.75" customHeight="1" x14ac:dyDescent="0.15">
      <c r="A459" s="1">
        <v>458</v>
      </c>
      <c r="B459" s="41">
        <v>41732</v>
      </c>
      <c r="C459" s="1">
        <v>12.799435000000001</v>
      </c>
      <c r="D459" s="1">
        <v>11.397454</v>
      </c>
      <c r="F459" s="1">
        <v>2.5494010290000002</v>
      </c>
      <c r="G459" s="1">
        <v>2.4333899969999999</v>
      </c>
    </row>
    <row r="460" spans="1:7" ht="12.75" customHeight="1" x14ac:dyDescent="0.15">
      <c r="A460" s="1">
        <v>459</v>
      </c>
      <c r="B460" s="41">
        <v>41733</v>
      </c>
      <c r="C460" s="1">
        <v>12.615746</v>
      </c>
      <c r="D460" s="1">
        <v>11.262663</v>
      </c>
      <c r="F460" s="1">
        <v>2.5349457160000002</v>
      </c>
      <c r="G460" s="1">
        <v>2.4214930959999998</v>
      </c>
    </row>
    <row r="461" spans="1:7" ht="12.75" customHeight="1" x14ac:dyDescent="0.15">
      <c r="A461" s="1">
        <v>460</v>
      </c>
      <c r="B461" s="41">
        <v>41736</v>
      </c>
      <c r="C461" s="1">
        <v>12.902301</v>
      </c>
      <c r="D461" s="1">
        <v>11.716711</v>
      </c>
      <c r="F461" s="1">
        <v>2.5574056679999999</v>
      </c>
      <c r="G461" s="1">
        <v>2.4610161129999999</v>
      </c>
    </row>
    <row r="462" spans="1:7" ht="12.75" customHeight="1" x14ac:dyDescent="0.15">
      <c r="A462" s="1">
        <v>461</v>
      </c>
      <c r="B462" s="41">
        <v>41737</v>
      </c>
      <c r="C462" s="1">
        <v>12.714943</v>
      </c>
      <c r="D462" s="1">
        <v>11.486136999999999</v>
      </c>
      <c r="F462" s="1">
        <v>2.5427779159999999</v>
      </c>
      <c r="G462" s="1">
        <v>2.4411408300000002</v>
      </c>
    </row>
    <row r="463" spans="1:7" ht="12.75" customHeight="1" x14ac:dyDescent="0.15">
      <c r="A463" s="1">
        <v>462</v>
      </c>
      <c r="B463" s="41">
        <v>41738</v>
      </c>
      <c r="C463" s="1">
        <v>12.545947999999999</v>
      </c>
      <c r="D463" s="1">
        <v>11.390361</v>
      </c>
      <c r="F463" s="1">
        <v>2.5293977449999998</v>
      </c>
      <c r="G463" s="1">
        <v>2.432767471</v>
      </c>
    </row>
    <row r="464" spans="1:7" ht="12.75" customHeight="1" x14ac:dyDescent="0.15">
      <c r="A464" s="1">
        <v>463</v>
      </c>
      <c r="B464" s="41">
        <v>41739</v>
      </c>
      <c r="C464" s="1">
        <v>12.68187</v>
      </c>
      <c r="D464" s="1">
        <v>11.464850999999999</v>
      </c>
      <c r="F464" s="1">
        <v>2.5401734139999999</v>
      </c>
      <c r="G464" s="1">
        <v>2.4392859200000001</v>
      </c>
    </row>
    <row r="465" spans="1:7" ht="12.75" customHeight="1" x14ac:dyDescent="0.15">
      <c r="A465" s="1">
        <v>464</v>
      </c>
      <c r="B465" s="41">
        <v>41740</v>
      </c>
      <c r="C465" s="1">
        <v>12.983121000000001</v>
      </c>
      <c r="D465" s="1">
        <v>11.766374000000001</v>
      </c>
      <c r="F465" s="1">
        <v>2.563650129</v>
      </c>
      <c r="G465" s="1">
        <v>2.4652458020000001</v>
      </c>
    </row>
    <row r="466" spans="1:7" ht="12.75" customHeight="1" x14ac:dyDescent="0.15">
      <c r="A466" s="1">
        <v>465</v>
      </c>
      <c r="B466" s="41">
        <v>41743</v>
      </c>
      <c r="C466" s="1">
        <v>12.817804000000001</v>
      </c>
      <c r="D466" s="1">
        <v>11.620936</v>
      </c>
      <c r="F466" s="1">
        <v>2.5508351419999999</v>
      </c>
      <c r="G466" s="1">
        <v>2.452808299</v>
      </c>
    </row>
    <row r="467" spans="1:7" ht="12.75" customHeight="1" x14ac:dyDescent="0.15">
      <c r="A467" s="1">
        <v>466</v>
      </c>
      <c r="B467" s="41">
        <v>41744</v>
      </c>
      <c r="C467" s="1">
        <v>12.509209</v>
      </c>
      <c r="D467" s="1">
        <v>11.510968</v>
      </c>
      <c r="F467" s="1">
        <v>2.5264650930000001</v>
      </c>
      <c r="G467" s="1">
        <v>2.4433003200000001</v>
      </c>
    </row>
    <row r="468" spans="1:7" ht="12.75" customHeight="1" x14ac:dyDescent="0.15">
      <c r="A468" s="1">
        <v>467</v>
      </c>
      <c r="B468" s="41">
        <v>41745</v>
      </c>
      <c r="C468" s="1">
        <v>12.736979</v>
      </c>
      <c r="D468" s="1">
        <v>11.645764</v>
      </c>
      <c r="F468" s="1">
        <v>2.5445094949999998</v>
      </c>
      <c r="G468" s="1">
        <v>2.4549425089999999</v>
      </c>
    </row>
    <row r="469" spans="1:7" ht="12.75" customHeight="1" x14ac:dyDescent="0.15">
      <c r="A469" s="1">
        <v>468</v>
      </c>
      <c r="B469" s="41">
        <v>41746</v>
      </c>
      <c r="C469" s="1">
        <v>13.060269999999999</v>
      </c>
      <c r="D469" s="1">
        <v>11.858601</v>
      </c>
      <c r="F469" s="1">
        <v>2.569574797</v>
      </c>
      <c r="G469" s="1">
        <v>2.473053427</v>
      </c>
    </row>
    <row r="470" spans="1:7" ht="12.75" customHeight="1" x14ac:dyDescent="0.15">
      <c r="A470" s="1">
        <v>469</v>
      </c>
      <c r="B470" s="41">
        <v>41751</v>
      </c>
      <c r="C470" s="1">
        <v>13.15212</v>
      </c>
      <c r="D470" s="1">
        <v>11.819584000000001</v>
      </c>
      <c r="F470" s="1">
        <v>2.5765829619999998</v>
      </c>
      <c r="G470" s="1">
        <v>2.4697578170000001</v>
      </c>
    </row>
    <row r="471" spans="1:7" ht="12.75" customHeight="1" x14ac:dyDescent="0.15">
      <c r="A471" s="1">
        <v>470</v>
      </c>
      <c r="B471" s="41">
        <v>41752</v>
      </c>
      <c r="C471" s="1">
        <v>13.126403</v>
      </c>
      <c r="D471" s="1">
        <v>11.730903</v>
      </c>
      <c r="F471" s="1">
        <v>2.5746256980000002</v>
      </c>
      <c r="G471" s="1">
        <v>2.4622266420000001</v>
      </c>
    </row>
    <row r="472" spans="1:7" ht="12.75" customHeight="1" x14ac:dyDescent="0.15">
      <c r="A472" s="1">
        <v>471</v>
      </c>
      <c r="B472" s="41">
        <v>41753</v>
      </c>
      <c r="C472" s="1">
        <v>13.409284</v>
      </c>
      <c r="D472" s="1">
        <v>11.918907000000001</v>
      </c>
      <c r="F472" s="1">
        <v>2.595947303</v>
      </c>
      <c r="G472" s="1">
        <v>2.4781259630000001</v>
      </c>
    </row>
    <row r="473" spans="1:7" ht="12.75" customHeight="1" x14ac:dyDescent="0.15">
      <c r="A473" s="1">
        <v>472</v>
      </c>
      <c r="B473" s="41">
        <v>41754</v>
      </c>
      <c r="C473" s="1">
        <v>13.537865</v>
      </c>
      <c r="D473" s="1">
        <v>11.894076999999999</v>
      </c>
      <c r="F473" s="1">
        <v>2.6054905740000001</v>
      </c>
      <c r="G473" s="1">
        <v>2.476040545</v>
      </c>
    </row>
    <row r="474" spans="1:7" ht="12.75" customHeight="1" x14ac:dyDescent="0.15">
      <c r="A474" s="1">
        <v>473</v>
      </c>
      <c r="B474" s="41">
        <v>41757</v>
      </c>
      <c r="C474" s="1">
        <v>13.512150999999999</v>
      </c>
      <c r="D474" s="1">
        <v>11.808939000000001</v>
      </c>
      <c r="F474" s="1">
        <v>2.603589355</v>
      </c>
      <c r="G474" s="1">
        <v>2.468856787</v>
      </c>
    </row>
    <row r="475" spans="1:7" ht="12.75" customHeight="1" x14ac:dyDescent="0.15">
      <c r="A475" s="1">
        <v>474</v>
      </c>
      <c r="B475" s="41">
        <v>41758</v>
      </c>
      <c r="C475" s="1">
        <v>13.519496999999999</v>
      </c>
      <c r="D475" s="1">
        <v>11.901166</v>
      </c>
      <c r="F475" s="1">
        <v>2.604132866</v>
      </c>
      <c r="G475" s="1">
        <v>2.4766363789999999</v>
      </c>
    </row>
    <row r="476" spans="1:7" ht="12.75" customHeight="1" x14ac:dyDescent="0.15">
      <c r="A476" s="1">
        <v>475</v>
      </c>
      <c r="B476" s="41">
        <v>41759</v>
      </c>
      <c r="C476" s="1">
        <v>13.508478999999999</v>
      </c>
      <c r="D476" s="1">
        <v>11.78411</v>
      </c>
      <c r="F476" s="1">
        <v>2.603317562</v>
      </c>
      <c r="G476" s="1">
        <v>2.4667520139999999</v>
      </c>
    </row>
    <row r="477" spans="1:7" ht="12.75" customHeight="1" x14ac:dyDescent="0.15">
      <c r="A477" s="1">
        <v>476</v>
      </c>
      <c r="B477" s="41">
        <v>41761</v>
      </c>
      <c r="C477" s="1">
        <v>13.763911</v>
      </c>
      <c r="D477" s="1">
        <v>11.989853999999999</v>
      </c>
      <c r="F477" s="1">
        <v>2.6220500219999998</v>
      </c>
      <c r="G477" s="1">
        <v>2.4840607920000002</v>
      </c>
    </row>
    <row r="478" spans="1:7" ht="12.75" customHeight="1" x14ac:dyDescent="0.15">
      <c r="A478" s="1">
        <v>477</v>
      </c>
      <c r="B478" s="41">
        <v>41764</v>
      </c>
      <c r="C478" s="1">
        <v>13.910921999999999</v>
      </c>
      <c r="D478" s="1">
        <v>12.177547000000001</v>
      </c>
      <c r="F478" s="1">
        <v>2.6326742869999999</v>
      </c>
      <c r="G478" s="1">
        <v>2.4995938459999998</v>
      </c>
    </row>
    <row r="479" spans="1:7" ht="12.75" customHeight="1" x14ac:dyDescent="0.15">
      <c r="A479" s="1">
        <v>478</v>
      </c>
      <c r="B479" s="41">
        <v>41765</v>
      </c>
      <c r="C479" s="1">
        <v>13.782282</v>
      </c>
      <c r="D479" s="1">
        <v>12.266277000000001</v>
      </c>
      <c r="F479" s="1">
        <v>2.6233838540000001</v>
      </c>
      <c r="G479" s="1">
        <v>2.5068537900000001</v>
      </c>
    </row>
    <row r="480" spans="1:7" ht="12.75" customHeight="1" x14ac:dyDescent="0.15">
      <c r="A480" s="1">
        <v>479</v>
      </c>
      <c r="B480" s="41">
        <v>41766</v>
      </c>
      <c r="C480" s="1">
        <v>13.877839</v>
      </c>
      <c r="D480" s="1">
        <v>12.411795</v>
      </c>
      <c r="F480" s="1">
        <v>2.6302932509999999</v>
      </c>
      <c r="G480" s="1">
        <v>2.51864723</v>
      </c>
    </row>
    <row r="481" spans="1:7" ht="12.75" customHeight="1" x14ac:dyDescent="0.15">
      <c r="A481" s="1">
        <v>480</v>
      </c>
      <c r="B481" s="41">
        <v>41767</v>
      </c>
      <c r="C481" s="1">
        <v>13.664676999999999</v>
      </c>
      <c r="D481" s="1">
        <v>12.27338</v>
      </c>
      <c r="F481" s="1">
        <v>2.6148141819999999</v>
      </c>
      <c r="G481" s="1">
        <v>2.5074326889999998</v>
      </c>
    </row>
    <row r="482" spans="1:7" ht="12.75" customHeight="1" x14ac:dyDescent="0.15">
      <c r="A482" s="1">
        <v>481</v>
      </c>
      <c r="B482" s="41">
        <v>41768</v>
      </c>
      <c r="C482" s="1">
        <v>13.54339</v>
      </c>
      <c r="D482" s="1">
        <v>12.170450000000001</v>
      </c>
      <c r="F482" s="1">
        <v>2.6058986050000001</v>
      </c>
      <c r="G482" s="1">
        <v>2.4990108819999999</v>
      </c>
    </row>
    <row r="483" spans="1:7" ht="12.75" customHeight="1" x14ac:dyDescent="0.15">
      <c r="A483" s="1">
        <v>482</v>
      </c>
      <c r="B483" s="41">
        <v>41771</v>
      </c>
      <c r="C483" s="1">
        <v>13.804338</v>
      </c>
      <c r="D483" s="1">
        <v>12.390502</v>
      </c>
      <c r="F483" s="1">
        <v>2.6249828910000002</v>
      </c>
      <c r="G483" s="1">
        <v>2.516930211</v>
      </c>
    </row>
    <row r="484" spans="1:7" ht="12.75" customHeight="1" x14ac:dyDescent="0.15">
      <c r="A484" s="1">
        <v>483</v>
      </c>
      <c r="B484" s="41">
        <v>41772</v>
      </c>
      <c r="C484" s="1">
        <v>13.719811999999999</v>
      </c>
      <c r="D484" s="1">
        <v>12.330164</v>
      </c>
      <c r="F484" s="1">
        <v>2.6188409199999998</v>
      </c>
      <c r="G484" s="1">
        <v>2.5120486180000001</v>
      </c>
    </row>
    <row r="485" spans="1:7" ht="12.75" customHeight="1" x14ac:dyDescent="0.15">
      <c r="A485" s="1">
        <v>484</v>
      </c>
      <c r="B485" s="41">
        <v>41773</v>
      </c>
      <c r="C485" s="1">
        <v>13.778608999999999</v>
      </c>
      <c r="D485" s="1">
        <v>12.536023</v>
      </c>
      <c r="F485" s="1">
        <v>2.6231173170000002</v>
      </c>
      <c r="G485" s="1">
        <v>2.5286063400000001</v>
      </c>
    </row>
    <row r="486" spans="1:7" ht="12.75" customHeight="1" x14ac:dyDescent="0.15">
      <c r="A486" s="1">
        <v>485</v>
      </c>
      <c r="B486" s="41">
        <v>41774</v>
      </c>
      <c r="C486" s="1">
        <v>13.675699</v>
      </c>
      <c r="D486" s="1">
        <v>12.376305</v>
      </c>
      <c r="F486" s="1">
        <v>2.6156204619999999</v>
      </c>
      <c r="G486" s="1">
        <v>2.5157837569999999</v>
      </c>
    </row>
    <row r="487" spans="1:7" ht="12.75" customHeight="1" x14ac:dyDescent="0.15">
      <c r="A487" s="1">
        <v>486</v>
      </c>
      <c r="B487" s="41">
        <v>41775</v>
      </c>
      <c r="C487" s="1">
        <v>13.811688999999999</v>
      </c>
      <c r="D487" s="1">
        <v>12.440194999999999</v>
      </c>
      <c r="F487" s="1">
        <v>2.625515263</v>
      </c>
      <c r="G487" s="1">
        <v>2.5209327620000002</v>
      </c>
    </row>
    <row r="488" spans="1:7" ht="12.75" customHeight="1" x14ac:dyDescent="0.15">
      <c r="A488" s="1">
        <v>487</v>
      </c>
      <c r="B488" s="41">
        <v>41778</v>
      </c>
      <c r="C488" s="1">
        <v>13.723487</v>
      </c>
      <c r="D488" s="1">
        <v>12.24498</v>
      </c>
      <c r="F488" s="1">
        <v>2.6191087450000001</v>
      </c>
      <c r="G488" s="1">
        <v>2.505116057</v>
      </c>
    </row>
    <row r="489" spans="1:7" ht="12.75" customHeight="1" x14ac:dyDescent="0.15">
      <c r="A489" s="1">
        <v>488</v>
      </c>
      <c r="B489" s="41">
        <v>41779</v>
      </c>
      <c r="C489" s="1">
        <v>13.480905999999999</v>
      </c>
      <c r="D489" s="1">
        <v>12.024924</v>
      </c>
      <c r="F489" s="1">
        <v>2.6012743139999999</v>
      </c>
      <c r="G489" s="1">
        <v>2.4869814959999998</v>
      </c>
    </row>
    <row r="490" spans="1:7" ht="12.75" customHeight="1" x14ac:dyDescent="0.15">
      <c r="A490" s="1">
        <v>489</v>
      </c>
      <c r="B490" s="41">
        <v>41780</v>
      </c>
      <c r="C490" s="1">
        <v>13.194238</v>
      </c>
      <c r="D490" s="1">
        <v>11.719685</v>
      </c>
      <c r="F490" s="1">
        <v>2.5797802189999999</v>
      </c>
      <c r="G490" s="1">
        <v>2.4612699070000001</v>
      </c>
    </row>
    <row r="491" spans="1:7" ht="12.75" customHeight="1" x14ac:dyDescent="0.15">
      <c r="A491" s="1">
        <v>490</v>
      </c>
      <c r="B491" s="41">
        <v>41781</v>
      </c>
      <c r="C491" s="1">
        <v>13.355950999999999</v>
      </c>
      <c r="D491" s="1">
        <v>11.840365</v>
      </c>
      <c r="F491" s="1">
        <v>2.591962053</v>
      </c>
      <c r="G491" s="1">
        <v>2.4715144570000001</v>
      </c>
    </row>
    <row r="492" spans="1:7" ht="12.75" customHeight="1" x14ac:dyDescent="0.15">
      <c r="A492" s="1">
        <v>491</v>
      </c>
      <c r="B492" s="41">
        <v>41782</v>
      </c>
      <c r="C492" s="1">
        <v>13.153814000000001</v>
      </c>
      <c r="D492" s="1">
        <v>11.652251</v>
      </c>
      <c r="F492" s="1">
        <v>2.5767117549999998</v>
      </c>
      <c r="G492" s="1">
        <v>2.45549938</v>
      </c>
    </row>
    <row r="493" spans="1:7" ht="12.75" customHeight="1" x14ac:dyDescent="0.15">
      <c r="A493" s="1">
        <v>492</v>
      </c>
      <c r="B493" s="41">
        <v>41785</v>
      </c>
      <c r="C493" s="1">
        <v>13.113384</v>
      </c>
      <c r="D493" s="1">
        <v>11.606112</v>
      </c>
      <c r="F493" s="1">
        <v>2.5736333880000002</v>
      </c>
      <c r="G493" s="1">
        <v>2.4515318559999999</v>
      </c>
    </row>
    <row r="494" spans="1:7" ht="12.75" customHeight="1" x14ac:dyDescent="0.15">
      <c r="A494" s="1">
        <v>493</v>
      </c>
      <c r="B494" s="41">
        <v>41786</v>
      </c>
      <c r="C494" s="1">
        <v>13.120734000000001</v>
      </c>
      <c r="D494" s="1">
        <v>11.428644</v>
      </c>
      <c r="F494" s="1">
        <v>2.5741937269999999</v>
      </c>
      <c r="G494" s="1">
        <v>2.436122836</v>
      </c>
    </row>
    <row r="495" spans="1:7" ht="12.75" customHeight="1" x14ac:dyDescent="0.15">
      <c r="A495" s="1">
        <v>494</v>
      </c>
      <c r="B495" s="41">
        <v>41787</v>
      </c>
      <c r="C495" s="1">
        <v>13.359619</v>
      </c>
      <c r="D495" s="1">
        <v>11.545780000000001</v>
      </c>
      <c r="F495" s="1">
        <v>2.5922366499999998</v>
      </c>
      <c r="G495" s="1">
        <v>2.4463200020000002</v>
      </c>
    </row>
    <row r="496" spans="1:7" ht="12.75" customHeight="1" x14ac:dyDescent="0.15">
      <c r="A496" s="1">
        <v>495</v>
      </c>
      <c r="B496" s="41">
        <v>41788</v>
      </c>
      <c r="C496" s="1">
        <v>13.157486</v>
      </c>
      <c r="D496" s="1">
        <v>11.421556000000001</v>
      </c>
      <c r="F496" s="1">
        <v>2.5769908739999998</v>
      </c>
      <c r="G496" s="1">
        <v>2.4355024470000002</v>
      </c>
    </row>
    <row r="497" spans="1:7" ht="12.75" customHeight="1" x14ac:dyDescent="0.15">
      <c r="A497" s="1">
        <v>496</v>
      </c>
      <c r="B497" s="41">
        <v>41789</v>
      </c>
      <c r="C497" s="1">
        <v>12.789956999999999</v>
      </c>
      <c r="D497" s="1">
        <v>11.077273999999999</v>
      </c>
      <c r="F497" s="1">
        <v>2.5486602540000001</v>
      </c>
      <c r="G497" s="1">
        <v>2.4048956220000002</v>
      </c>
    </row>
    <row r="498" spans="1:7" ht="12.75" customHeight="1" x14ac:dyDescent="0.15">
      <c r="A498" s="1">
        <v>497</v>
      </c>
      <c r="B498" s="41">
        <v>41792</v>
      </c>
      <c r="C498" s="1">
        <v>12.876365</v>
      </c>
      <c r="D498" s="1">
        <v>11.091467</v>
      </c>
      <c r="F498" s="1">
        <v>2.5553934599999999</v>
      </c>
      <c r="G498" s="1">
        <v>2.4061760740000002</v>
      </c>
    </row>
    <row r="499" spans="1:7" ht="12.75" customHeight="1" x14ac:dyDescent="0.15">
      <c r="A499" s="1">
        <v>498</v>
      </c>
      <c r="B499" s="41">
        <v>41793</v>
      </c>
      <c r="C499" s="1">
        <v>12.953575000000001</v>
      </c>
      <c r="D499" s="1">
        <v>11.186935999999999</v>
      </c>
      <c r="F499" s="1">
        <v>2.561371812</v>
      </c>
      <c r="G499" s="1">
        <v>2.4147466689999999</v>
      </c>
    </row>
    <row r="500" spans="1:7" ht="12.75" customHeight="1" x14ac:dyDescent="0.15">
      <c r="A500" s="1">
        <v>499</v>
      </c>
      <c r="B500" s="41">
        <v>41794</v>
      </c>
      <c r="C500" s="1">
        <v>12.806501000000001</v>
      </c>
      <c r="D500" s="1">
        <v>11.091051</v>
      </c>
      <c r="F500" s="1">
        <v>2.5499529330000001</v>
      </c>
      <c r="G500" s="1">
        <v>2.4061385670000002</v>
      </c>
    </row>
    <row r="501" spans="1:7" ht="12.75" customHeight="1" x14ac:dyDescent="0.15">
      <c r="A501" s="1">
        <v>500</v>
      </c>
      <c r="B501" s="41">
        <v>41795</v>
      </c>
      <c r="C501" s="1">
        <v>12.637368</v>
      </c>
      <c r="D501" s="1">
        <v>11.005814000000001</v>
      </c>
      <c r="F501" s="1">
        <v>2.536658139</v>
      </c>
      <c r="G501" s="1">
        <v>2.398423679</v>
      </c>
    </row>
    <row r="502" spans="1:7" ht="12.75" customHeight="1" x14ac:dyDescent="0.15">
      <c r="A502" s="1">
        <v>501</v>
      </c>
      <c r="B502" s="41">
        <v>41796</v>
      </c>
      <c r="C502" s="1">
        <v>13.201406</v>
      </c>
      <c r="D502" s="1">
        <v>11.542074</v>
      </c>
      <c r="F502" s="1">
        <v>2.580323339</v>
      </c>
      <c r="G502" s="1">
        <v>2.4459989680000001</v>
      </c>
    </row>
    <row r="503" spans="1:7" ht="12.75" customHeight="1" x14ac:dyDescent="0.15">
      <c r="A503" s="1">
        <v>502</v>
      </c>
      <c r="B503" s="41">
        <v>41799</v>
      </c>
      <c r="C503" s="1">
        <v>13.698874999999999</v>
      </c>
      <c r="D503" s="1">
        <v>11.854604</v>
      </c>
      <c r="F503" s="1">
        <v>2.6173137130000002</v>
      </c>
      <c r="G503" s="1">
        <v>2.472716315</v>
      </c>
    </row>
    <row r="504" spans="1:7" ht="12.75" customHeight="1" x14ac:dyDescent="0.15">
      <c r="A504" s="1">
        <v>503</v>
      </c>
      <c r="B504" s="41">
        <v>41800</v>
      </c>
      <c r="C504" s="1">
        <v>13.662477000000001</v>
      </c>
      <c r="D504" s="1">
        <v>12.092546</v>
      </c>
      <c r="F504" s="1">
        <v>2.61465317</v>
      </c>
      <c r="G504" s="1">
        <v>2.4925892300000001</v>
      </c>
    </row>
    <row r="505" spans="1:7" ht="12.75" customHeight="1" x14ac:dyDescent="0.15">
      <c r="A505" s="1">
        <v>504</v>
      </c>
      <c r="B505" s="41">
        <v>41801</v>
      </c>
      <c r="C505" s="1">
        <v>13.945603</v>
      </c>
      <c r="D505" s="1">
        <v>12.223939</v>
      </c>
      <c r="F505" s="1">
        <v>2.6351642609999999</v>
      </c>
      <c r="G505" s="1">
        <v>2.503396242</v>
      </c>
    </row>
    <row r="506" spans="1:7" ht="12.75" customHeight="1" x14ac:dyDescent="0.15">
      <c r="A506" s="1">
        <v>505</v>
      </c>
      <c r="B506" s="41">
        <v>41803</v>
      </c>
      <c r="C506" s="1">
        <v>13.868745000000001</v>
      </c>
      <c r="D506" s="1">
        <v>12.195539</v>
      </c>
      <c r="F506" s="1">
        <v>2.6296377469999999</v>
      </c>
      <c r="G506" s="1">
        <v>2.5010702290000002</v>
      </c>
    </row>
    <row r="507" spans="1:7" ht="12.75" customHeight="1" x14ac:dyDescent="0.15">
      <c r="A507" s="1">
        <v>506</v>
      </c>
      <c r="B507" s="41">
        <v>41806</v>
      </c>
      <c r="C507" s="1">
        <v>13.775722999999999</v>
      </c>
      <c r="D507" s="1">
        <v>12.184881000000001</v>
      </c>
      <c r="F507" s="1">
        <v>2.6229078399999999</v>
      </c>
      <c r="G507" s="1">
        <v>2.500195921</v>
      </c>
    </row>
    <row r="508" spans="1:7" ht="12.75" customHeight="1" x14ac:dyDescent="0.15">
      <c r="A508" s="1">
        <v>507</v>
      </c>
      <c r="B508" s="41">
        <v>41807</v>
      </c>
      <c r="C508" s="1">
        <v>13.593721</v>
      </c>
      <c r="D508" s="1">
        <v>12.021518</v>
      </c>
      <c r="F508" s="1">
        <v>2.6096079950000002</v>
      </c>
      <c r="G508" s="1">
        <v>2.4866982110000002</v>
      </c>
    </row>
    <row r="509" spans="1:7" ht="12.75" customHeight="1" x14ac:dyDescent="0.15">
      <c r="A509" s="1">
        <v>508</v>
      </c>
      <c r="B509" s="41">
        <v>41808</v>
      </c>
      <c r="C509" s="1">
        <v>13.779768000000001</v>
      </c>
      <c r="D509" s="1">
        <v>12.231051000000001</v>
      </c>
      <c r="F509" s="1">
        <v>2.6232014289999999</v>
      </c>
      <c r="G509" s="1">
        <v>2.503977882</v>
      </c>
    </row>
    <row r="510" spans="1:7" ht="12.75" customHeight="1" x14ac:dyDescent="0.15">
      <c r="A510" s="1">
        <v>509</v>
      </c>
      <c r="B510" s="41">
        <v>41810</v>
      </c>
      <c r="C510" s="1">
        <v>13.577543</v>
      </c>
      <c r="D510" s="1">
        <v>12.199085</v>
      </c>
      <c r="F510" s="1">
        <v>2.6084171779999998</v>
      </c>
      <c r="G510" s="1">
        <v>2.5013609489999999</v>
      </c>
    </row>
    <row r="511" spans="1:7" ht="12.75" customHeight="1" x14ac:dyDescent="0.15">
      <c r="A511" s="1">
        <v>510</v>
      </c>
      <c r="B511" s="41">
        <v>41813</v>
      </c>
      <c r="C511" s="1">
        <v>13.476428</v>
      </c>
      <c r="D511" s="1">
        <v>12.099655</v>
      </c>
      <c r="F511" s="1">
        <v>2.6009420849999998</v>
      </c>
      <c r="G511" s="1">
        <v>2.4931769400000001</v>
      </c>
    </row>
    <row r="512" spans="1:7" ht="12.75" customHeight="1" x14ac:dyDescent="0.15">
      <c r="A512" s="1">
        <v>511</v>
      </c>
      <c r="B512" s="41">
        <v>41814</v>
      </c>
      <c r="C512" s="1">
        <v>13.500696</v>
      </c>
      <c r="D512" s="1">
        <v>12.213296</v>
      </c>
      <c r="F512" s="1">
        <v>2.6027412399999998</v>
      </c>
      <c r="G512" s="1">
        <v>2.502525194</v>
      </c>
    </row>
    <row r="513" spans="1:7" ht="12.75" customHeight="1" x14ac:dyDescent="0.15">
      <c r="A513" s="1">
        <v>512</v>
      </c>
      <c r="B513" s="41">
        <v>41815</v>
      </c>
      <c r="C513" s="1">
        <v>13.071971</v>
      </c>
      <c r="D513" s="1">
        <v>11.719863</v>
      </c>
      <c r="F513" s="1">
        <v>2.5704703200000001</v>
      </c>
      <c r="G513" s="1">
        <v>2.461285095</v>
      </c>
    </row>
    <row r="514" spans="1:7" ht="12.75" customHeight="1" x14ac:dyDescent="0.15">
      <c r="A514" s="1">
        <v>513</v>
      </c>
      <c r="B514" s="41">
        <v>41816</v>
      </c>
      <c r="C514" s="1">
        <v>13.027483</v>
      </c>
      <c r="D514" s="1">
        <v>11.694861</v>
      </c>
      <c r="F514" s="1">
        <v>2.5670612030000002</v>
      </c>
      <c r="G514" s="1">
        <v>2.459149515</v>
      </c>
    </row>
    <row r="515" spans="1:7" ht="12.75" customHeight="1" x14ac:dyDescent="0.15">
      <c r="A515" s="1">
        <v>514</v>
      </c>
      <c r="B515" s="41">
        <v>41817</v>
      </c>
      <c r="C515" s="1">
        <v>12.987038</v>
      </c>
      <c r="D515" s="1">
        <v>11.566307</v>
      </c>
      <c r="F515" s="1">
        <v>2.5639517829999998</v>
      </c>
      <c r="G515" s="1">
        <v>2.4480963029999998</v>
      </c>
    </row>
    <row r="516" spans="1:7" ht="12.75" customHeight="1" x14ac:dyDescent="0.15">
      <c r="A516" s="1">
        <v>515</v>
      </c>
      <c r="B516" s="41">
        <v>41820</v>
      </c>
      <c r="C516" s="1">
        <v>12.922325000000001</v>
      </c>
      <c r="D516" s="1">
        <v>11.444902000000001</v>
      </c>
      <c r="F516" s="1">
        <v>2.5589564359999999</v>
      </c>
      <c r="G516" s="1">
        <v>2.4375443909999999</v>
      </c>
    </row>
    <row r="517" spans="1:7" ht="12.75" customHeight="1" x14ac:dyDescent="0.15">
      <c r="A517" s="1">
        <v>516</v>
      </c>
      <c r="B517" s="41">
        <v>41821</v>
      </c>
      <c r="C517" s="1">
        <v>12.980997</v>
      </c>
      <c r="D517" s="1">
        <v>11.434188000000001</v>
      </c>
      <c r="F517" s="1">
        <v>2.563486519</v>
      </c>
      <c r="G517" s="1">
        <v>2.4366078149999999</v>
      </c>
    </row>
    <row r="518" spans="1:7" ht="12.75" customHeight="1" x14ac:dyDescent="0.15">
      <c r="A518" s="1">
        <v>517</v>
      </c>
      <c r="B518" s="41">
        <v>41822</v>
      </c>
      <c r="C518" s="1">
        <v>12.770587000000001</v>
      </c>
      <c r="D518" s="1">
        <v>11.408751000000001</v>
      </c>
      <c r="F518" s="1">
        <v>2.5471446360000001</v>
      </c>
      <c r="G518" s="1">
        <v>2.434380693</v>
      </c>
    </row>
    <row r="519" spans="1:7" ht="12.75" customHeight="1" x14ac:dyDescent="0.15">
      <c r="A519" s="1">
        <v>518</v>
      </c>
      <c r="B519" s="41">
        <v>41823</v>
      </c>
      <c r="C519" s="1">
        <v>12.863649000000001</v>
      </c>
      <c r="D519" s="1">
        <v>11.605273</v>
      </c>
      <c r="F519" s="1">
        <v>2.5544054269999998</v>
      </c>
      <c r="G519" s="1">
        <v>2.4514595639999999</v>
      </c>
    </row>
    <row r="520" spans="1:7" ht="12.75" customHeight="1" x14ac:dyDescent="0.15">
      <c r="A520" s="1">
        <v>519</v>
      </c>
      <c r="B520" s="41">
        <v>41824</v>
      </c>
      <c r="C520" s="1">
        <v>12.855556999999999</v>
      </c>
      <c r="D520" s="1">
        <v>11.662438</v>
      </c>
      <c r="F520" s="1">
        <v>2.5537761689999998</v>
      </c>
      <c r="G520" s="1">
        <v>2.45637325</v>
      </c>
    </row>
    <row r="521" spans="1:7" ht="12.75" customHeight="1" x14ac:dyDescent="0.15">
      <c r="A521" s="1">
        <v>520</v>
      </c>
      <c r="B521" s="41">
        <v>41827</v>
      </c>
      <c r="C521" s="1">
        <v>12.867694999999999</v>
      </c>
      <c r="D521" s="1">
        <v>11.548095</v>
      </c>
      <c r="F521" s="1">
        <v>2.554719907</v>
      </c>
      <c r="G521" s="1">
        <v>2.446520488</v>
      </c>
    </row>
    <row r="522" spans="1:7" ht="12.75" customHeight="1" x14ac:dyDescent="0.15">
      <c r="A522" s="1">
        <v>521</v>
      </c>
      <c r="B522" s="41">
        <v>41828</v>
      </c>
      <c r="C522" s="1">
        <v>12.839373999999999</v>
      </c>
      <c r="D522" s="1">
        <v>11.451627</v>
      </c>
      <c r="F522" s="1">
        <v>2.5525165429999999</v>
      </c>
      <c r="G522" s="1">
        <v>2.4381318159999998</v>
      </c>
    </row>
    <row r="523" spans="1:7" ht="12.75" customHeight="1" x14ac:dyDescent="0.15">
      <c r="A523" s="1">
        <v>522</v>
      </c>
      <c r="B523" s="41">
        <v>41830</v>
      </c>
      <c r="C523" s="1">
        <v>13.434198</v>
      </c>
      <c r="D523" s="1">
        <v>11.791067</v>
      </c>
      <c r="F523" s="1">
        <v>2.5978035450000001</v>
      </c>
      <c r="G523" s="1">
        <v>2.4673422110000001</v>
      </c>
    </row>
    <row r="524" spans="1:7" ht="12.75" customHeight="1" x14ac:dyDescent="0.15">
      <c r="A524" s="1">
        <v>523</v>
      </c>
      <c r="B524" s="41">
        <v>41831</v>
      </c>
      <c r="C524" s="1">
        <v>13.413966</v>
      </c>
      <c r="D524" s="1">
        <v>11.866101</v>
      </c>
      <c r="F524" s="1">
        <v>2.5962964030000002</v>
      </c>
      <c r="G524" s="1">
        <v>2.47368568</v>
      </c>
    </row>
    <row r="525" spans="1:7" ht="12.75" customHeight="1" x14ac:dyDescent="0.15">
      <c r="A525" s="1">
        <v>524</v>
      </c>
      <c r="B525" s="41">
        <v>41834</v>
      </c>
      <c r="C525" s="1">
        <v>13.729599</v>
      </c>
      <c r="D525" s="1">
        <v>12.291290999999999</v>
      </c>
      <c r="F525" s="1">
        <v>2.6195540130000001</v>
      </c>
      <c r="G525" s="1">
        <v>2.5088909629999998</v>
      </c>
    </row>
    <row r="526" spans="1:7" ht="12.75" customHeight="1" x14ac:dyDescent="0.15">
      <c r="A526" s="1">
        <v>525</v>
      </c>
      <c r="B526" s="41">
        <v>41835</v>
      </c>
      <c r="C526" s="1">
        <v>13.895496</v>
      </c>
      <c r="D526" s="1">
        <v>12.402063</v>
      </c>
      <c r="F526" s="1">
        <v>2.6315647590000002</v>
      </c>
      <c r="G526" s="1">
        <v>2.5178628299999999</v>
      </c>
    </row>
    <row r="527" spans="1:7" ht="12.75" customHeight="1" x14ac:dyDescent="0.15">
      <c r="A527" s="1">
        <v>526</v>
      </c>
      <c r="B527" s="41">
        <v>41836</v>
      </c>
      <c r="C527" s="1">
        <v>13.535361999999999</v>
      </c>
      <c r="D527" s="1">
        <v>11.994733</v>
      </c>
      <c r="F527" s="1">
        <v>2.6053056680000002</v>
      </c>
      <c r="G527" s="1">
        <v>2.4844676369999998</v>
      </c>
    </row>
    <row r="528" spans="1:7" ht="12.75" customHeight="1" x14ac:dyDescent="0.15">
      <c r="A528" s="1">
        <v>527</v>
      </c>
      <c r="B528" s="41">
        <v>41837</v>
      </c>
      <c r="C528" s="1">
        <v>13.555593</v>
      </c>
      <c r="D528" s="1">
        <v>11.941131</v>
      </c>
      <c r="F528" s="1">
        <v>2.60679923</v>
      </c>
      <c r="G528" s="1">
        <v>2.4799888270000001</v>
      </c>
    </row>
    <row r="529" spans="1:7" ht="12.75" customHeight="1" x14ac:dyDescent="0.15">
      <c r="A529" s="1">
        <v>528</v>
      </c>
      <c r="B529" s="41">
        <v>41838</v>
      </c>
      <c r="C529" s="1">
        <v>14.219220999999999</v>
      </c>
      <c r="D529" s="1">
        <v>12.512824999999999</v>
      </c>
      <c r="F529" s="1">
        <v>2.6545946410000001</v>
      </c>
      <c r="G529" s="1">
        <v>2.5267541179999999</v>
      </c>
    </row>
    <row r="530" spans="1:7" ht="12.75" customHeight="1" x14ac:dyDescent="0.15">
      <c r="A530" s="1">
        <v>529</v>
      </c>
      <c r="B530" s="41">
        <v>41841</v>
      </c>
      <c r="C530" s="1">
        <v>14.340607</v>
      </c>
      <c r="D530" s="1">
        <v>12.659319999999999</v>
      </c>
      <c r="F530" s="1">
        <v>2.6630951629999999</v>
      </c>
      <c r="G530" s="1">
        <v>2.5383937030000001</v>
      </c>
    </row>
    <row r="531" spans="1:7" ht="12.75" customHeight="1" x14ac:dyDescent="0.15">
      <c r="A531" s="1">
        <v>530</v>
      </c>
      <c r="B531" s="41">
        <v>41842</v>
      </c>
      <c r="C531" s="1">
        <v>14.312284999999999</v>
      </c>
      <c r="D531" s="1">
        <v>12.569990000000001</v>
      </c>
      <c r="F531" s="1">
        <v>2.6611182590000002</v>
      </c>
      <c r="G531" s="1">
        <v>2.5313122269999999</v>
      </c>
    </row>
    <row r="532" spans="1:7" ht="12.75" customHeight="1" x14ac:dyDescent="0.15">
      <c r="A532" s="1">
        <v>531</v>
      </c>
      <c r="B532" s="41">
        <v>41843</v>
      </c>
      <c r="C532" s="1">
        <v>14.316331999999999</v>
      </c>
      <c r="D532" s="1">
        <v>12.577137</v>
      </c>
      <c r="F532" s="1">
        <v>2.6614009830000001</v>
      </c>
      <c r="G532" s="1">
        <v>2.531880642</v>
      </c>
    </row>
    <row r="533" spans="1:7" ht="12.75" customHeight="1" x14ac:dyDescent="0.15">
      <c r="A533" s="1">
        <v>532</v>
      </c>
      <c r="B533" s="41">
        <v>41844</v>
      </c>
      <c r="C533" s="1">
        <v>14.526744000000001</v>
      </c>
      <c r="D533" s="1">
        <v>12.720058999999999</v>
      </c>
      <c r="F533" s="1">
        <v>2.6759913640000002</v>
      </c>
      <c r="G533" s="1">
        <v>2.5431801959999998</v>
      </c>
    </row>
    <row r="534" spans="1:7" ht="12.75" customHeight="1" x14ac:dyDescent="0.15">
      <c r="A534" s="1">
        <v>533</v>
      </c>
      <c r="B534" s="41">
        <v>41845</v>
      </c>
      <c r="C534" s="1">
        <v>14.466049</v>
      </c>
      <c r="D534" s="1">
        <v>12.612866</v>
      </c>
      <c r="F534" s="1">
        <v>2.6718044559999998</v>
      </c>
      <c r="G534" s="1">
        <v>2.5347174039999998</v>
      </c>
    </row>
    <row r="535" spans="1:7" ht="12.75" customHeight="1" x14ac:dyDescent="0.15">
      <c r="A535" s="1">
        <v>534</v>
      </c>
      <c r="B535" s="41">
        <v>41848</v>
      </c>
      <c r="C535" s="1">
        <v>14.368926999999999</v>
      </c>
      <c r="D535" s="1">
        <v>12.48424</v>
      </c>
      <c r="F535" s="1">
        <v>2.6650680279999999</v>
      </c>
      <c r="G535" s="1">
        <v>2.5244670490000001</v>
      </c>
    </row>
    <row r="536" spans="1:7" ht="12.75" customHeight="1" x14ac:dyDescent="0.15">
      <c r="A536" s="1">
        <v>535</v>
      </c>
      <c r="B536" s="41">
        <v>41849</v>
      </c>
      <c r="C536" s="1">
        <v>14.433667</v>
      </c>
      <c r="D536" s="1">
        <v>12.537838000000001</v>
      </c>
      <c r="F536" s="1">
        <v>2.6695634639999999</v>
      </c>
      <c r="G536" s="1">
        <v>2.5287511120000001</v>
      </c>
    </row>
    <row r="537" spans="1:7" ht="12.75" customHeight="1" x14ac:dyDescent="0.15">
      <c r="A537" s="1">
        <v>536</v>
      </c>
      <c r="B537" s="41">
        <v>41850</v>
      </c>
      <c r="C537" s="1">
        <v>14.502459999999999</v>
      </c>
      <c r="D537" s="1">
        <v>12.473521</v>
      </c>
      <c r="F537" s="1">
        <v>2.67431829</v>
      </c>
      <c r="G537" s="1">
        <v>2.523608077</v>
      </c>
    </row>
    <row r="538" spans="1:7" ht="12.75" customHeight="1" x14ac:dyDescent="0.15">
      <c r="A538" s="1">
        <v>537</v>
      </c>
      <c r="B538" s="41">
        <v>41851</v>
      </c>
      <c r="C538" s="1">
        <v>14.194929999999999</v>
      </c>
      <c r="D538" s="1">
        <v>12.36633</v>
      </c>
      <c r="F538" s="1">
        <v>2.6528848589999998</v>
      </c>
      <c r="G538" s="1">
        <v>2.5149774570000001</v>
      </c>
    </row>
    <row r="539" spans="1:7" ht="12.75" customHeight="1" x14ac:dyDescent="0.15">
      <c r="A539" s="1">
        <v>538</v>
      </c>
      <c r="B539" s="41">
        <v>41852</v>
      </c>
      <c r="C539" s="1">
        <v>14.180766</v>
      </c>
      <c r="D539" s="1">
        <v>12.505672000000001</v>
      </c>
      <c r="F539" s="1">
        <v>2.6518865389999999</v>
      </c>
      <c r="G539" s="1">
        <v>2.526182301</v>
      </c>
    </row>
    <row r="540" spans="1:7" ht="12.75" customHeight="1" x14ac:dyDescent="0.15">
      <c r="A540" s="1">
        <v>539</v>
      </c>
      <c r="B540" s="41">
        <v>41855</v>
      </c>
      <c r="C540" s="1">
        <v>14.358886</v>
      </c>
      <c r="D540" s="1">
        <v>12.69115</v>
      </c>
      <c r="F540" s="1">
        <v>2.6643689840000002</v>
      </c>
      <c r="G540" s="1">
        <v>2.5409049000000001</v>
      </c>
    </row>
    <row r="541" spans="1:7" ht="12.75" customHeight="1" x14ac:dyDescent="0.15">
      <c r="A541" s="1">
        <v>540</v>
      </c>
      <c r="B541" s="41">
        <v>41856</v>
      </c>
      <c r="C541" s="1">
        <v>14.553196</v>
      </c>
      <c r="D541" s="1">
        <v>12.548159999999999</v>
      </c>
      <c r="F541" s="1">
        <v>2.6778106259999999</v>
      </c>
      <c r="G541" s="1">
        <v>2.5295740410000001</v>
      </c>
    </row>
    <row r="542" spans="1:7" ht="12.75" customHeight="1" x14ac:dyDescent="0.15">
      <c r="A542" s="1">
        <v>541</v>
      </c>
      <c r="B542" s="41">
        <v>41857</v>
      </c>
      <c r="C542" s="1">
        <v>14.492470000000001</v>
      </c>
      <c r="D542" s="1">
        <v>12.555306</v>
      </c>
      <c r="F542" s="1">
        <v>2.673629204</v>
      </c>
      <c r="G542" s="1">
        <v>2.5301433649999998</v>
      </c>
    </row>
    <row r="543" spans="1:7" ht="12.75" customHeight="1" x14ac:dyDescent="0.15">
      <c r="A543" s="1">
        <v>542</v>
      </c>
      <c r="B543" s="41">
        <v>41858</v>
      </c>
      <c r="C543" s="1">
        <v>14.362933</v>
      </c>
      <c r="D543" s="1">
        <v>12.423033999999999</v>
      </c>
      <c r="F543" s="1">
        <v>2.6646507910000001</v>
      </c>
      <c r="G543" s="1">
        <v>2.5195523299999998</v>
      </c>
    </row>
    <row r="544" spans="1:7" ht="12.75" customHeight="1" x14ac:dyDescent="0.15">
      <c r="A544" s="1">
        <v>543</v>
      </c>
      <c r="B544" s="41">
        <v>41859</v>
      </c>
      <c r="C544" s="1">
        <v>14.168609999999999</v>
      </c>
      <c r="D544" s="1">
        <v>12.154902999999999</v>
      </c>
      <c r="F544" s="1">
        <v>2.651028954</v>
      </c>
      <c r="G544" s="1">
        <v>2.497732627</v>
      </c>
    </row>
    <row r="545" spans="1:7" ht="12.75" customHeight="1" x14ac:dyDescent="0.15">
      <c r="A545" s="1">
        <v>544</v>
      </c>
      <c r="B545" s="41">
        <v>41862</v>
      </c>
      <c r="C545" s="1">
        <v>14.427702999999999</v>
      </c>
      <c r="D545" s="1">
        <v>12.494533000000001</v>
      </c>
      <c r="F545" s="1">
        <v>2.6691501780000002</v>
      </c>
      <c r="G545" s="1">
        <v>2.5252911889999998</v>
      </c>
    </row>
    <row r="546" spans="1:7" ht="12.75" customHeight="1" x14ac:dyDescent="0.15">
      <c r="A546" s="1">
        <v>545</v>
      </c>
      <c r="B546" s="41">
        <v>41863</v>
      </c>
      <c r="C546" s="1">
        <v>14.387214</v>
      </c>
      <c r="D546" s="1">
        <v>12.494533000000001</v>
      </c>
      <c r="F546" s="1">
        <v>2.6663398950000001</v>
      </c>
      <c r="G546" s="1">
        <v>2.5252911889999998</v>
      </c>
    </row>
    <row r="547" spans="1:7" ht="12.75" customHeight="1" x14ac:dyDescent="0.15">
      <c r="A547" s="1">
        <v>546</v>
      </c>
      <c r="B547" s="41">
        <v>41864</v>
      </c>
      <c r="C547" s="1">
        <v>14.140276999999999</v>
      </c>
      <c r="D547" s="1">
        <v>12.376554</v>
      </c>
      <c r="F547" s="1">
        <v>2.6490272500000001</v>
      </c>
      <c r="G547" s="1">
        <v>2.5158038760000001</v>
      </c>
    </row>
    <row r="548" spans="1:7" ht="12.75" customHeight="1" x14ac:dyDescent="0.15">
      <c r="A548" s="1">
        <v>547</v>
      </c>
      <c r="B548" s="41">
        <v>41865</v>
      </c>
      <c r="C548" s="1">
        <v>14.395896</v>
      </c>
      <c r="D548" s="1">
        <v>12.744778999999999</v>
      </c>
      <c r="F548" s="1">
        <v>2.6669431659999998</v>
      </c>
      <c r="G548" s="1">
        <v>2.545121698</v>
      </c>
    </row>
    <row r="549" spans="1:7" ht="12.75" customHeight="1" x14ac:dyDescent="0.15">
      <c r="A549" s="1">
        <v>548</v>
      </c>
      <c r="B549" s="41">
        <v>41866</v>
      </c>
      <c r="C549" s="1">
        <v>14.608389000000001</v>
      </c>
      <c r="D549" s="1">
        <v>12.923532</v>
      </c>
      <c r="F549" s="1">
        <v>2.681595953</v>
      </c>
      <c r="G549" s="1">
        <v>2.5590498359999998</v>
      </c>
    </row>
    <row r="550" spans="1:7" ht="12.75" customHeight="1" x14ac:dyDescent="0.15">
      <c r="A550" s="1">
        <v>549</v>
      </c>
      <c r="B550" s="41">
        <v>41869</v>
      </c>
      <c r="C550" s="1">
        <v>14.820876999999999</v>
      </c>
      <c r="D550" s="1">
        <v>13.012899000000001</v>
      </c>
      <c r="F550" s="1">
        <v>2.6960367949999999</v>
      </c>
      <c r="G550" s="1">
        <v>2.565941096</v>
      </c>
    </row>
    <row r="551" spans="1:7" ht="12.75" customHeight="1" x14ac:dyDescent="0.15">
      <c r="A551" s="1">
        <v>550</v>
      </c>
      <c r="B551" s="41">
        <v>41870</v>
      </c>
      <c r="C551" s="1">
        <v>15.327567</v>
      </c>
      <c r="D551" s="1">
        <v>13.406143</v>
      </c>
      <c r="F551" s="1">
        <v>2.7296529719999998</v>
      </c>
      <c r="G551" s="1">
        <v>2.5957130350000002</v>
      </c>
    </row>
    <row r="552" spans="1:7" ht="12.75" customHeight="1" x14ac:dyDescent="0.15">
      <c r="A552" s="1">
        <v>551</v>
      </c>
      <c r="B552" s="41">
        <v>41871</v>
      </c>
      <c r="C552" s="1">
        <v>15.401118</v>
      </c>
      <c r="D552" s="1">
        <v>13.477646999999999</v>
      </c>
      <c r="F552" s="1">
        <v>2.7344401039999999</v>
      </c>
      <c r="G552" s="1">
        <v>2.6010325349999999</v>
      </c>
    </row>
    <row r="553" spans="1:7" ht="12.75" customHeight="1" x14ac:dyDescent="0.15">
      <c r="A553" s="1">
        <v>552</v>
      </c>
      <c r="B553" s="41">
        <v>41872</v>
      </c>
      <c r="C553" s="1">
        <v>15.491023</v>
      </c>
      <c r="D553" s="1">
        <v>13.656393</v>
      </c>
      <c r="F553" s="1">
        <v>2.7402606949999999</v>
      </c>
      <c r="G553" s="1">
        <v>2.6142077640000001</v>
      </c>
    </row>
    <row r="554" spans="1:7" ht="12.75" customHeight="1" x14ac:dyDescent="0.15">
      <c r="A554" s="1">
        <v>553</v>
      </c>
      <c r="B554" s="41">
        <v>41873</v>
      </c>
      <c r="C554" s="1">
        <v>15.315308999999999</v>
      </c>
      <c r="D554" s="1">
        <v>13.441903999999999</v>
      </c>
      <c r="F554" s="1">
        <v>2.7288529160000001</v>
      </c>
      <c r="G554" s="1">
        <v>2.5983769919999999</v>
      </c>
    </row>
    <row r="555" spans="1:7" ht="12.75" customHeight="1" x14ac:dyDescent="0.15">
      <c r="A555" s="1">
        <v>554</v>
      </c>
      <c r="B555" s="41">
        <v>41876</v>
      </c>
      <c r="C555" s="1">
        <v>15.695327000000001</v>
      </c>
      <c r="D555" s="1">
        <v>13.824424</v>
      </c>
      <c r="F555" s="1">
        <v>2.7533630250000001</v>
      </c>
      <c r="G555" s="1">
        <v>2.6264368830000002</v>
      </c>
    </row>
    <row r="556" spans="1:7" ht="12.75" customHeight="1" x14ac:dyDescent="0.15">
      <c r="A556" s="1">
        <v>555</v>
      </c>
      <c r="B556" s="41">
        <v>41877</v>
      </c>
      <c r="C556" s="1">
        <v>15.801576000000001</v>
      </c>
      <c r="D556" s="1">
        <v>13.899499</v>
      </c>
      <c r="F556" s="1">
        <v>2.760109682</v>
      </c>
      <c r="G556" s="1">
        <v>2.631852796</v>
      </c>
    </row>
    <row r="557" spans="1:7" ht="12.75" customHeight="1" x14ac:dyDescent="0.15">
      <c r="A557" s="1">
        <v>556</v>
      </c>
      <c r="B557" s="41">
        <v>41878</v>
      </c>
      <c r="C557" s="1">
        <v>16.279672999999999</v>
      </c>
      <c r="D557" s="1">
        <v>14.267719</v>
      </c>
      <c r="F557" s="1">
        <v>2.789917274</v>
      </c>
      <c r="G557" s="1">
        <v>2.6579995730000001</v>
      </c>
    </row>
    <row r="558" spans="1:7" ht="12.75" customHeight="1" x14ac:dyDescent="0.15">
      <c r="A558" s="1">
        <v>557</v>
      </c>
      <c r="B558" s="41">
        <v>41879</v>
      </c>
      <c r="C558" s="1">
        <v>16.124395</v>
      </c>
      <c r="D558" s="1">
        <v>14.299894999999999</v>
      </c>
      <c r="F558" s="1">
        <v>2.7803333430000001</v>
      </c>
      <c r="G558" s="1">
        <v>2.660252195</v>
      </c>
    </row>
    <row r="559" spans="1:7" ht="12.75" customHeight="1" x14ac:dyDescent="0.15">
      <c r="A559" s="1">
        <v>558</v>
      </c>
      <c r="B559" s="41">
        <v>41880</v>
      </c>
      <c r="C559" s="1">
        <v>16.549358000000002</v>
      </c>
      <c r="D559" s="1">
        <v>14.707437000000001</v>
      </c>
      <c r="F559" s="1">
        <v>2.80634731</v>
      </c>
      <c r="G559" s="1">
        <v>2.6883532840000002</v>
      </c>
    </row>
    <row r="560" spans="1:7" ht="12.75" customHeight="1" x14ac:dyDescent="0.15">
      <c r="A560" s="1">
        <v>559</v>
      </c>
      <c r="B560" s="41">
        <v>41883</v>
      </c>
      <c r="C560" s="1">
        <v>16.555485000000001</v>
      </c>
      <c r="D560" s="1">
        <v>14.553709</v>
      </c>
      <c r="F560" s="1">
        <v>2.8067174669999999</v>
      </c>
      <c r="G560" s="1">
        <v>2.677845875</v>
      </c>
    </row>
    <row r="561" spans="1:7" ht="12.75" customHeight="1" x14ac:dyDescent="0.15">
      <c r="A561" s="1">
        <v>560</v>
      </c>
      <c r="B561" s="41">
        <v>41884</v>
      </c>
      <c r="C561" s="1">
        <v>16.857996</v>
      </c>
      <c r="D561" s="1">
        <v>14.86088</v>
      </c>
      <c r="F561" s="1">
        <v>2.824825084</v>
      </c>
      <c r="G561" s="1">
        <v>2.6987322570000001</v>
      </c>
    </row>
    <row r="562" spans="1:7" ht="12.75" customHeight="1" x14ac:dyDescent="0.15">
      <c r="A562" s="1">
        <v>561</v>
      </c>
      <c r="B562" s="41">
        <v>41885</v>
      </c>
      <c r="C562" s="1">
        <v>16.800764000000001</v>
      </c>
      <c r="D562" s="1">
        <v>14.893067</v>
      </c>
      <c r="F562" s="1">
        <v>2.8214243620000001</v>
      </c>
      <c r="G562" s="1">
        <v>2.7008958029999999</v>
      </c>
    </row>
    <row r="563" spans="1:7" ht="12.75" customHeight="1" x14ac:dyDescent="0.15">
      <c r="A563" s="1">
        <v>562</v>
      </c>
      <c r="B563" s="41">
        <v>41886</v>
      </c>
      <c r="C563" s="1">
        <v>16.45739</v>
      </c>
      <c r="D563" s="1">
        <v>14.378042000000001</v>
      </c>
      <c r="F563" s="1">
        <v>2.800774616</v>
      </c>
      <c r="G563" s="1">
        <v>2.665702182</v>
      </c>
    </row>
    <row r="564" spans="1:7" ht="12.75" customHeight="1" x14ac:dyDescent="0.15">
      <c r="A564" s="1">
        <v>563</v>
      </c>
      <c r="B564" s="41">
        <v>41887</v>
      </c>
      <c r="C564" s="1">
        <v>16.580015</v>
      </c>
      <c r="D564" s="1">
        <v>14.624822</v>
      </c>
      <c r="F564" s="1">
        <v>2.808198054</v>
      </c>
      <c r="G564" s="1">
        <v>2.6827202219999999</v>
      </c>
    </row>
    <row r="565" spans="1:7" ht="12.75" customHeight="1" x14ac:dyDescent="0.15">
      <c r="A565" s="1">
        <v>564</v>
      </c>
      <c r="B565" s="41">
        <v>41890</v>
      </c>
      <c r="C565" s="1">
        <v>16.150803</v>
      </c>
      <c r="D565" s="1">
        <v>14.217081</v>
      </c>
      <c r="F565" s="1">
        <v>2.7819697699999999</v>
      </c>
      <c r="G565" s="1">
        <v>2.6544441289999998</v>
      </c>
    </row>
    <row r="566" spans="1:7" ht="12.75" customHeight="1" x14ac:dyDescent="0.15">
      <c r="A566" s="1">
        <v>565</v>
      </c>
      <c r="B566" s="41">
        <v>41891</v>
      </c>
      <c r="C566" s="1">
        <v>15.901449</v>
      </c>
      <c r="D566" s="1">
        <v>14.027533999999999</v>
      </c>
      <c r="F566" s="1">
        <v>2.7664102370000001</v>
      </c>
      <c r="G566" s="1">
        <v>2.6410221119999999</v>
      </c>
    </row>
    <row r="567" spans="1:7" ht="12.75" customHeight="1" x14ac:dyDescent="0.15">
      <c r="A567" s="1">
        <v>566</v>
      </c>
      <c r="B567" s="41">
        <v>41892</v>
      </c>
      <c r="C567" s="1">
        <v>15.729759</v>
      </c>
      <c r="D567" s="1">
        <v>13.680593</v>
      </c>
      <c r="F567" s="1">
        <v>2.755554396</v>
      </c>
      <c r="G567" s="1">
        <v>2.6159782589999998</v>
      </c>
    </row>
    <row r="568" spans="1:7" ht="12.75" customHeight="1" x14ac:dyDescent="0.15">
      <c r="A568" s="1">
        <v>567</v>
      </c>
      <c r="B568" s="41">
        <v>41893</v>
      </c>
      <c r="C568" s="1">
        <v>15.705234000000001</v>
      </c>
      <c r="D568" s="1">
        <v>13.61622</v>
      </c>
      <c r="F568" s="1">
        <v>2.7539940330000001</v>
      </c>
      <c r="G568" s="1">
        <v>2.6112617290000002</v>
      </c>
    </row>
    <row r="569" spans="1:7" ht="12.75" customHeight="1" x14ac:dyDescent="0.15">
      <c r="A569" s="1">
        <v>568</v>
      </c>
      <c r="B569" s="41">
        <v>41894</v>
      </c>
      <c r="C569" s="1">
        <v>15.141124</v>
      </c>
      <c r="D569" s="1">
        <v>13.233518</v>
      </c>
      <c r="F569" s="1">
        <v>2.717414486</v>
      </c>
      <c r="G569" s="1">
        <v>2.5827528540000002</v>
      </c>
    </row>
    <row r="570" spans="1:7" ht="12.75" customHeight="1" x14ac:dyDescent="0.15">
      <c r="A570" s="1">
        <v>569</v>
      </c>
      <c r="B570" s="41">
        <v>41897</v>
      </c>
      <c r="C570" s="1">
        <v>15.525372000000001</v>
      </c>
      <c r="D570" s="1">
        <v>13.680593</v>
      </c>
      <c r="F570" s="1">
        <v>2.7424755890000001</v>
      </c>
      <c r="G570" s="1">
        <v>2.6159782589999998</v>
      </c>
    </row>
    <row r="571" spans="1:7" ht="12.75" customHeight="1" x14ac:dyDescent="0.15">
      <c r="A571" s="1">
        <v>570</v>
      </c>
      <c r="B571" s="41">
        <v>41898</v>
      </c>
      <c r="C571" s="1">
        <v>15.925977</v>
      </c>
      <c r="D571" s="1">
        <v>14.027533999999999</v>
      </c>
      <c r="F571" s="1">
        <v>2.7679515499999998</v>
      </c>
      <c r="G571" s="1">
        <v>2.6410221119999999</v>
      </c>
    </row>
    <row r="572" spans="1:7" ht="12.75" customHeight="1" x14ac:dyDescent="0.15">
      <c r="A572" s="1">
        <v>571</v>
      </c>
      <c r="B572" s="41">
        <v>41899</v>
      </c>
      <c r="C572" s="1">
        <v>15.995474</v>
      </c>
      <c r="D572" s="1">
        <v>14.09906</v>
      </c>
      <c r="F572" s="1">
        <v>2.772305807</v>
      </c>
      <c r="G572" s="1">
        <v>2.6461081279999998</v>
      </c>
    </row>
    <row r="573" spans="1:7" ht="12.75" customHeight="1" x14ac:dyDescent="0.15">
      <c r="A573" s="1">
        <v>572</v>
      </c>
      <c r="B573" s="41">
        <v>41900</v>
      </c>
      <c r="C573" s="1">
        <v>15.807430999999999</v>
      </c>
      <c r="D573" s="1">
        <v>13.913078000000001</v>
      </c>
      <c r="F573" s="1">
        <v>2.7604801459999999</v>
      </c>
      <c r="G573" s="1">
        <v>2.6328292609999999</v>
      </c>
    </row>
    <row r="574" spans="1:7" ht="12.75" customHeight="1" x14ac:dyDescent="0.15">
      <c r="A574" s="1">
        <v>573</v>
      </c>
      <c r="B574" s="41">
        <v>41901</v>
      </c>
      <c r="C574" s="1">
        <v>15.431361000000001</v>
      </c>
      <c r="D574" s="1">
        <v>13.591182</v>
      </c>
      <c r="F574" s="1">
        <v>2.7364018670000001</v>
      </c>
      <c r="G574" s="1">
        <v>2.6094211999999999</v>
      </c>
    </row>
    <row r="575" spans="1:7" ht="12.75" customHeight="1" x14ac:dyDescent="0.15">
      <c r="A575" s="1">
        <v>574</v>
      </c>
      <c r="B575" s="41">
        <v>41904</v>
      </c>
      <c r="C575" s="1">
        <v>15.22288</v>
      </c>
      <c r="D575" s="1">
        <v>13.480309</v>
      </c>
      <c r="F575" s="1">
        <v>2.7227995589999998</v>
      </c>
      <c r="G575" s="1">
        <v>2.6012300279999998</v>
      </c>
    </row>
    <row r="576" spans="1:7" ht="12.75" customHeight="1" x14ac:dyDescent="0.15">
      <c r="A576" s="1">
        <v>575</v>
      </c>
      <c r="B576" s="41">
        <v>41905</v>
      </c>
      <c r="C576" s="1">
        <v>15.149304000000001</v>
      </c>
      <c r="D576" s="1">
        <v>13.369431000000001</v>
      </c>
      <c r="F576" s="1">
        <v>2.7179545900000002</v>
      </c>
      <c r="G576" s="1">
        <v>2.5929708319999998</v>
      </c>
    </row>
    <row r="577" spans="1:7" ht="12.75" customHeight="1" x14ac:dyDescent="0.15">
      <c r="A577" s="1">
        <v>576</v>
      </c>
      <c r="B577" s="41">
        <v>41906</v>
      </c>
      <c r="C577" s="1">
        <v>15.26784</v>
      </c>
      <c r="D577" s="1">
        <v>13.473153999999999</v>
      </c>
      <c r="F577" s="1">
        <v>2.7257486549999999</v>
      </c>
      <c r="G577" s="1">
        <v>2.6006991130000001</v>
      </c>
    </row>
    <row r="578" spans="1:7" ht="12.75" customHeight="1" x14ac:dyDescent="0.15">
      <c r="A578" s="1">
        <v>577</v>
      </c>
      <c r="B578" s="41">
        <v>41907</v>
      </c>
      <c r="C578" s="1">
        <v>14.789567999999999</v>
      </c>
      <c r="D578" s="1">
        <v>13.151255000000001</v>
      </c>
      <c r="F578" s="1">
        <v>2.6939220669999999</v>
      </c>
      <c r="G578" s="1">
        <v>2.5765171910000002</v>
      </c>
    </row>
    <row r="579" spans="1:7" ht="12.75" customHeight="1" x14ac:dyDescent="0.15">
      <c r="A579" s="1">
        <v>578</v>
      </c>
      <c r="B579" s="41">
        <v>41908</v>
      </c>
      <c r="C579" s="1">
        <v>15.410913000000001</v>
      </c>
      <c r="D579" s="1">
        <v>13.730665</v>
      </c>
      <c r="F579" s="1">
        <v>2.735075895</v>
      </c>
      <c r="G579" s="1">
        <v>2.6196316529999999</v>
      </c>
    </row>
    <row r="580" spans="1:7" ht="12.75" customHeight="1" x14ac:dyDescent="0.15">
      <c r="A580" s="1">
        <v>579</v>
      </c>
      <c r="B580" s="41">
        <v>41911</v>
      </c>
      <c r="C580" s="1">
        <v>14.331742999999999</v>
      </c>
      <c r="D580" s="1">
        <v>12.764981000000001</v>
      </c>
      <c r="F580" s="1">
        <v>2.6624768670000001</v>
      </c>
      <c r="G580" s="1">
        <v>2.5467055620000001</v>
      </c>
    </row>
    <row r="581" spans="1:7" ht="12.75" customHeight="1" x14ac:dyDescent="0.15">
      <c r="A581" s="1">
        <v>580</v>
      </c>
      <c r="B581" s="41">
        <v>41912</v>
      </c>
      <c r="C581" s="1">
        <v>13.837125</v>
      </c>
      <c r="D581" s="1">
        <v>12.460967</v>
      </c>
      <c r="F581" s="1">
        <v>2.627355197</v>
      </c>
      <c r="G581" s="1">
        <v>2.5226011189999999</v>
      </c>
    </row>
    <row r="582" spans="1:7" ht="12.75" customHeight="1" x14ac:dyDescent="0.15">
      <c r="A582" s="1">
        <v>581</v>
      </c>
      <c r="B582" s="41">
        <v>41913</v>
      </c>
      <c r="C582" s="1">
        <v>13.479285000000001</v>
      </c>
      <c r="D582" s="1">
        <v>12.006733000000001</v>
      </c>
      <c r="F582" s="1">
        <v>2.6011540630000001</v>
      </c>
      <c r="G582" s="1">
        <v>2.485467576</v>
      </c>
    </row>
    <row r="583" spans="1:7" ht="12.75" customHeight="1" x14ac:dyDescent="0.15">
      <c r="A583" s="1">
        <v>582</v>
      </c>
      <c r="B583" s="41">
        <v>41914</v>
      </c>
      <c r="C583" s="1">
        <v>13.929136</v>
      </c>
      <c r="D583" s="1">
        <v>12.385653</v>
      </c>
      <c r="F583" s="1">
        <v>2.633982761</v>
      </c>
      <c r="G583" s="1">
        <v>2.516538787</v>
      </c>
    </row>
    <row r="584" spans="1:7" ht="12.75" customHeight="1" x14ac:dyDescent="0.15">
      <c r="A584" s="1">
        <v>583</v>
      </c>
      <c r="B584" s="41">
        <v>41915</v>
      </c>
      <c r="C584" s="1">
        <v>14.256309</v>
      </c>
      <c r="D584" s="1">
        <v>12.643309</v>
      </c>
      <c r="F584" s="1">
        <v>2.6571995460000002</v>
      </c>
      <c r="G584" s="1">
        <v>2.5371281419999998</v>
      </c>
    </row>
    <row r="585" spans="1:7" ht="12.75" customHeight="1" x14ac:dyDescent="0.15">
      <c r="A585" s="1">
        <v>584</v>
      </c>
      <c r="B585" s="41">
        <v>41918</v>
      </c>
      <c r="C585" s="1">
        <v>15.021053999999999</v>
      </c>
      <c r="D585" s="1">
        <v>13.598806</v>
      </c>
      <c r="F585" s="1">
        <v>2.7094528169999998</v>
      </c>
      <c r="G585" s="1">
        <v>2.6099819950000001</v>
      </c>
    </row>
    <row r="586" spans="1:7" ht="12.75" customHeight="1" x14ac:dyDescent="0.15">
      <c r="A586" s="1">
        <v>585</v>
      </c>
      <c r="B586" s="41">
        <v>41919</v>
      </c>
      <c r="C586" s="1">
        <v>15.045591</v>
      </c>
      <c r="D586" s="1">
        <v>13.509335999999999</v>
      </c>
      <c r="F586" s="1">
        <v>2.7110849909999999</v>
      </c>
      <c r="G586" s="1">
        <v>2.6033810019999999</v>
      </c>
    </row>
    <row r="587" spans="1:7" ht="12.75" customHeight="1" x14ac:dyDescent="0.15">
      <c r="A587" s="1">
        <v>586</v>
      </c>
      <c r="B587" s="41">
        <v>41920</v>
      </c>
      <c r="C587" s="1">
        <v>14.849292</v>
      </c>
      <c r="D587" s="1">
        <v>13.394816</v>
      </c>
      <c r="F587" s="1">
        <v>2.6979521869999998</v>
      </c>
      <c r="G587" s="1">
        <v>2.5948677660000001</v>
      </c>
    </row>
    <row r="588" spans="1:7" ht="12.75" customHeight="1" x14ac:dyDescent="0.15">
      <c r="A588" s="1">
        <v>587</v>
      </c>
      <c r="B588" s="41">
        <v>41921</v>
      </c>
      <c r="C588" s="1">
        <v>15.037416</v>
      </c>
      <c r="D588" s="1">
        <v>13.65606</v>
      </c>
      <c r="F588" s="1">
        <v>2.7105414950000002</v>
      </c>
      <c r="G588" s="1">
        <v>2.614183379</v>
      </c>
    </row>
    <row r="589" spans="1:7" ht="12.75" customHeight="1" x14ac:dyDescent="0.15">
      <c r="A589" s="1">
        <v>588</v>
      </c>
      <c r="B589" s="41">
        <v>41922</v>
      </c>
      <c r="C589" s="1">
        <v>14.415793000000001</v>
      </c>
      <c r="D589" s="1">
        <v>12.972542000000001</v>
      </c>
      <c r="F589" s="1">
        <v>2.668324342</v>
      </c>
      <c r="G589" s="1">
        <v>2.5628349699999999</v>
      </c>
    </row>
    <row r="590" spans="1:7" ht="12.75" customHeight="1" x14ac:dyDescent="0.15">
      <c r="A590" s="1">
        <v>589</v>
      </c>
      <c r="B590" s="41">
        <v>41925</v>
      </c>
      <c r="C590" s="1">
        <v>15.540442000000001</v>
      </c>
      <c r="D590" s="1">
        <v>14.013927000000001</v>
      </c>
      <c r="F590" s="1">
        <v>2.7434457870000002</v>
      </c>
      <c r="G590" s="1">
        <v>2.640051621</v>
      </c>
    </row>
    <row r="591" spans="1:7" ht="12.75" customHeight="1" x14ac:dyDescent="0.15">
      <c r="A591" s="1">
        <v>590</v>
      </c>
      <c r="B591" s="41">
        <v>41926</v>
      </c>
      <c r="C591" s="1">
        <v>15.683574</v>
      </c>
      <c r="D591" s="1">
        <v>14.207172999999999</v>
      </c>
      <c r="F591" s="1">
        <v>2.7526139230000002</v>
      </c>
      <c r="G591" s="1">
        <v>2.653746978</v>
      </c>
    </row>
    <row r="592" spans="1:7" ht="12.75" customHeight="1" x14ac:dyDescent="0.15">
      <c r="A592" s="1">
        <v>591</v>
      </c>
      <c r="B592" s="41">
        <v>41927</v>
      </c>
      <c r="C592" s="1">
        <v>14.98016</v>
      </c>
      <c r="D592" s="1">
        <v>13.430611000000001</v>
      </c>
      <c r="F592" s="1">
        <v>2.7067266590000001</v>
      </c>
      <c r="G592" s="1">
        <v>2.5975365049999999</v>
      </c>
    </row>
    <row r="593" spans="1:7" ht="12.75" customHeight="1" x14ac:dyDescent="0.15">
      <c r="A593" s="1">
        <v>592</v>
      </c>
      <c r="B593" s="41">
        <v>41928</v>
      </c>
      <c r="C593" s="1">
        <v>14.583468</v>
      </c>
      <c r="D593" s="1">
        <v>12.954651</v>
      </c>
      <c r="F593" s="1">
        <v>2.679888558</v>
      </c>
      <c r="G593" s="1">
        <v>2.5614548739999998</v>
      </c>
    </row>
    <row r="594" spans="1:7" ht="12.75" customHeight="1" x14ac:dyDescent="0.15">
      <c r="A594" s="1">
        <v>593</v>
      </c>
      <c r="B594" s="41">
        <v>41929</v>
      </c>
      <c r="C594" s="1">
        <v>15.008794999999999</v>
      </c>
      <c r="D594" s="1">
        <v>13.455662999999999</v>
      </c>
      <c r="F594" s="1">
        <v>2.7086363630000001</v>
      </c>
      <c r="G594" s="1">
        <v>2.5994000580000001</v>
      </c>
    </row>
    <row r="595" spans="1:7" ht="12.75" customHeight="1" x14ac:dyDescent="0.15">
      <c r="A595" s="1">
        <v>594</v>
      </c>
      <c r="B595" s="41">
        <v>41932</v>
      </c>
      <c r="C595" s="1">
        <v>14.640725</v>
      </c>
      <c r="D595" s="1">
        <v>13.13716</v>
      </c>
      <c r="F595" s="1">
        <v>2.683807029</v>
      </c>
      <c r="G595" s="1">
        <v>2.5754448559999998</v>
      </c>
    </row>
    <row r="596" spans="1:7" ht="12.75" customHeight="1" x14ac:dyDescent="0.15">
      <c r="A596" s="1">
        <v>595</v>
      </c>
      <c r="B596" s="41">
        <v>41933</v>
      </c>
      <c r="C596" s="1">
        <v>13.904597000000001</v>
      </c>
      <c r="D596" s="1">
        <v>12.568160000000001</v>
      </c>
      <c r="F596" s="1">
        <v>2.6322195050000001</v>
      </c>
      <c r="G596" s="1">
        <v>2.5311666320000001</v>
      </c>
    </row>
    <row r="597" spans="1:7" ht="12.75" customHeight="1" x14ac:dyDescent="0.15">
      <c r="A597" s="1">
        <v>596</v>
      </c>
      <c r="B597" s="41">
        <v>41934</v>
      </c>
      <c r="C597" s="1">
        <v>13.814632</v>
      </c>
      <c r="D597" s="1">
        <v>12.489428999999999</v>
      </c>
      <c r="F597" s="1">
        <v>2.6257283199999999</v>
      </c>
      <c r="G597" s="1">
        <v>2.5248826069999999</v>
      </c>
    </row>
    <row r="598" spans="1:7" ht="12.75" customHeight="1" x14ac:dyDescent="0.15">
      <c r="A598" s="1">
        <v>597</v>
      </c>
      <c r="B598" s="41">
        <v>41935</v>
      </c>
      <c r="C598" s="1">
        <v>13.18892</v>
      </c>
      <c r="D598" s="1">
        <v>11.823803</v>
      </c>
      <c r="F598" s="1">
        <v>2.5793770829999998</v>
      </c>
      <c r="G598" s="1">
        <v>2.4701147030000001</v>
      </c>
    </row>
    <row r="599" spans="1:7" ht="12.75" customHeight="1" x14ac:dyDescent="0.15">
      <c r="A599" s="1">
        <v>598</v>
      </c>
      <c r="B599" s="41">
        <v>41936</v>
      </c>
      <c r="C599" s="1">
        <v>13.556981</v>
      </c>
      <c r="D599" s="1">
        <v>12.13514</v>
      </c>
      <c r="F599" s="1">
        <v>2.6069016180000002</v>
      </c>
      <c r="G599" s="1">
        <v>2.496105376</v>
      </c>
    </row>
    <row r="600" spans="1:7" ht="12.75" customHeight="1" x14ac:dyDescent="0.15">
      <c r="A600" s="1">
        <v>599</v>
      </c>
      <c r="B600" s="41">
        <v>41939</v>
      </c>
      <c r="C600" s="1">
        <v>13.258449000000001</v>
      </c>
      <c r="D600" s="1">
        <v>12.002734999999999</v>
      </c>
      <c r="F600" s="1">
        <v>2.58463501</v>
      </c>
      <c r="G600" s="1">
        <v>2.4851345399999998</v>
      </c>
    </row>
    <row r="601" spans="1:7" ht="12.75" customHeight="1" x14ac:dyDescent="0.15">
      <c r="A601" s="1">
        <v>600</v>
      </c>
      <c r="B601" s="41">
        <v>41940</v>
      </c>
      <c r="C601" s="1">
        <v>13.863707</v>
      </c>
      <c r="D601" s="1">
        <v>12.578894999999999</v>
      </c>
      <c r="F601" s="1">
        <v>2.6292744180000001</v>
      </c>
      <c r="G601" s="1">
        <v>2.5320204099999999</v>
      </c>
    </row>
    <row r="602" spans="1:7" ht="12.75" customHeight="1" x14ac:dyDescent="0.15">
      <c r="A602" s="1">
        <v>601</v>
      </c>
      <c r="B602" s="41">
        <v>41941</v>
      </c>
      <c r="C602" s="1">
        <v>13.462923999999999</v>
      </c>
      <c r="D602" s="1">
        <v>12.081459000000001</v>
      </c>
      <c r="F602" s="1">
        <v>2.599939537</v>
      </c>
      <c r="G602" s="1">
        <v>2.4916719629999999</v>
      </c>
    </row>
    <row r="603" spans="1:7" ht="12.75" customHeight="1" x14ac:dyDescent="0.15">
      <c r="A603" s="1">
        <v>602</v>
      </c>
      <c r="B603" s="41">
        <v>41942</v>
      </c>
      <c r="C603" s="1">
        <v>14.550756</v>
      </c>
      <c r="D603" s="1">
        <v>12.900969999999999</v>
      </c>
      <c r="F603" s="1">
        <v>2.6776429510000002</v>
      </c>
      <c r="G603" s="1">
        <v>2.5573025020000002</v>
      </c>
    </row>
    <row r="604" spans="1:7" ht="12.75" customHeight="1" x14ac:dyDescent="0.15">
      <c r="A604" s="1">
        <v>603</v>
      </c>
      <c r="B604" s="41">
        <v>41943</v>
      </c>
      <c r="C604" s="1">
        <v>15.021053999999999</v>
      </c>
      <c r="D604" s="1">
        <v>13.355453000000001</v>
      </c>
      <c r="F604" s="1">
        <v>2.7094528169999998</v>
      </c>
      <c r="G604" s="1">
        <v>2.591924766</v>
      </c>
    </row>
    <row r="605" spans="1:7" ht="12.75" customHeight="1" x14ac:dyDescent="0.15">
      <c r="A605" s="1">
        <v>604</v>
      </c>
      <c r="B605" s="41">
        <v>41946</v>
      </c>
      <c r="C605" s="1">
        <v>14.974007</v>
      </c>
      <c r="D605" s="1">
        <v>13.183681</v>
      </c>
      <c r="F605" s="1">
        <v>2.7063158309999999</v>
      </c>
      <c r="G605" s="1">
        <v>2.5789797769999998</v>
      </c>
    </row>
    <row r="606" spans="1:7" ht="12.75" customHeight="1" x14ac:dyDescent="0.15">
      <c r="A606" s="1">
        <v>605</v>
      </c>
      <c r="B606" s="41">
        <v>41947</v>
      </c>
      <c r="C606" s="1">
        <v>15.260399</v>
      </c>
      <c r="D606" s="1">
        <v>13.351542999999999</v>
      </c>
      <c r="F606" s="1">
        <v>2.7252611720000002</v>
      </c>
      <c r="G606" s="1">
        <v>2.5916319589999999</v>
      </c>
    </row>
    <row r="607" spans="1:7" ht="12.75" customHeight="1" x14ac:dyDescent="0.15">
      <c r="A607" s="1">
        <v>606</v>
      </c>
      <c r="B607" s="41">
        <v>41948</v>
      </c>
      <c r="C607" s="1">
        <v>15.092648000000001</v>
      </c>
      <c r="D607" s="1">
        <v>13.154612999999999</v>
      </c>
      <c r="F607" s="1">
        <v>2.7142077379999998</v>
      </c>
      <c r="G607" s="1">
        <v>2.5767724959999998</v>
      </c>
    </row>
    <row r="608" spans="1:7" ht="12.75" customHeight="1" x14ac:dyDescent="0.15">
      <c r="A608" s="1">
        <v>607</v>
      </c>
      <c r="B608" s="41">
        <v>41949</v>
      </c>
      <c r="C608" s="1">
        <v>14.54443</v>
      </c>
      <c r="D608" s="1">
        <v>12.871758</v>
      </c>
      <c r="F608" s="1">
        <v>2.6772081019999998</v>
      </c>
      <c r="G608" s="1">
        <v>2.5550356089999999</v>
      </c>
    </row>
    <row r="609" spans="1:7" ht="12.75" customHeight="1" x14ac:dyDescent="0.15">
      <c r="A609" s="1">
        <v>608</v>
      </c>
      <c r="B609" s="41">
        <v>41950</v>
      </c>
      <c r="C609" s="1">
        <v>14.789902</v>
      </c>
      <c r="D609" s="1">
        <v>12.925462</v>
      </c>
      <c r="F609" s="1">
        <v>2.6939446509999998</v>
      </c>
      <c r="G609" s="1">
        <v>2.5591991639999998</v>
      </c>
    </row>
    <row r="610" spans="1:7" ht="12.75" customHeight="1" x14ac:dyDescent="0.15">
      <c r="A610" s="1">
        <v>609</v>
      </c>
      <c r="B610" s="41">
        <v>41953</v>
      </c>
      <c r="C610" s="1">
        <v>14.748989</v>
      </c>
      <c r="D610" s="1">
        <v>12.993501</v>
      </c>
      <c r="F610" s="1">
        <v>2.6911745379999998</v>
      </c>
      <c r="G610" s="1">
        <v>2.564449309</v>
      </c>
    </row>
    <row r="611" spans="1:7" ht="12.75" customHeight="1" x14ac:dyDescent="0.15">
      <c r="A611" s="1">
        <v>610</v>
      </c>
      <c r="B611" s="41">
        <v>41954</v>
      </c>
      <c r="C611" s="1">
        <v>14.740812999999999</v>
      </c>
      <c r="D611" s="1">
        <v>13.072267999999999</v>
      </c>
      <c r="F611" s="1">
        <v>2.6906200409999999</v>
      </c>
      <c r="G611" s="1">
        <v>2.5704930400000001</v>
      </c>
    </row>
    <row r="612" spans="1:7" ht="12.75" customHeight="1" x14ac:dyDescent="0.15">
      <c r="A612" s="1">
        <v>611</v>
      </c>
      <c r="B612" s="41">
        <v>41955</v>
      </c>
      <c r="C612" s="1">
        <v>14.851267</v>
      </c>
      <c r="D612" s="1">
        <v>13.108071000000001</v>
      </c>
      <c r="F612" s="1">
        <v>2.6980851810000002</v>
      </c>
      <c r="G612" s="1">
        <v>2.573228147</v>
      </c>
    </row>
    <row r="613" spans="1:7" ht="12.75" customHeight="1" x14ac:dyDescent="0.15">
      <c r="A613" s="1">
        <v>612</v>
      </c>
      <c r="B613" s="41">
        <v>41956</v>
      </c>
      <c r="C613" s="1">
        <v>14.372591</v>
      </c>
      <c r="D613" s="1">
        <v>12.760764999999999</v>
      </c>
      <c r="F613" s="1">
        <v>2.6653229899999999</v>
      </c>
      <c r="G613" s="1">
        <v>2.5463752290000001</v>
      </c>
    </row>
    <row r="614" spans="1:7" ht="12.75" customHeight="1" x14ac:dyDescent="0.15">
      <c r="A614" s="1">
        <v>613</v>
      </c>
      <c r="B614" s="41">
        <v>41957</v>
      </c>
      <c r="C614" s="1">
        <v>14.442142</v>
      </c>
      <c r="D614" s="1">
        <v>12.80373</v>
      </c>
      <c r="F614" s="1">
        <v>2.6701504599999999</v>
      </c>
      <c r="G614" s="1">
        <v>2.5497365350000001</v>
      </c>
    </row>
    <row r="615" spans="1:7" ht="12.75" customHeight="1" x14ac:dyDescent="0.15">
      <c r="A615" s="1">
        <v>614</v>
      </c>
      <c r="B615" s="41">
        <v>41960</v>
      </c>
      <c r="C615" s="1">
        <v>14.335773</v>
      </c>
      <c r="D615" s="1">
        <v>12.517293</v>
      </c>
      <c r="F615" s="1">
        <v>2.6627580219999998</v>
      </c>
      <c r="G615" s="1">
        <v>2.527111128</v>
      </c>
    </row>
    <row r="616" spans="1:7" ht="12.75" customHeight="1" x14ac:dyDescent="0.15">
      <c r="A616" s="1">
        <v>615</v>
      </c>
      <c r="B616" s="41">
        <v>41961</v>
      </c>
      <c r="C616" s="1">
        <v>14.753071</v>
      </c>
      <c r="D616" s="1">
        <v>13.079426</v>
      </c>
      <c r="F616" s="1">
        <v>2.691451265</v>
      </c>
      <c r="G616" s="1">
        <v>2.5710404609999999</v>
      </c>
    </row>
    <row r="617" spans="1:7" ht="12.75" customHeight="1" x14ac:dyDescent="0.15">
      <c r="A617" s="1">
        <v>616</v>
      </c>
      <c r="B617" s="41">
        <v>41962</v>
      </c>
      <c r="C617" s="1">
        <v>15.346314</v>
      </c>
      <c r="D617" s="1">
        <v>13.641559000000001</v>
      </c>
      <c r="F617" s="1">
        <v>2.730875315</v>
      </c>
      <c r="G617" s="1">
        <v>2.6131209420000001</v>
      </c>
    </row>
    <row r="618" spans="1:7" ht="12.75" customHeight="1" x14ac:dyDescent="0.15">
      <c r="A618" s="1">
        <v>617</v>
      </c>
      <c r="B618" s="41">
        <v>41964</v>
      </c>
      <c r="C618" s="1">
        <v>16.356843999999999</v>
      </c>
      <c r="D618" s="1">
        <v>14.679894000000001</v>
      </c>
      <c r="F618" s="1">
        <v>2.7946464029999998</v>
      </c>
      <c r="G618" s="1">
        <v>2.6864788019999999</v>
      </c>
    </row>
    <row r="619" spans="1:7" ht="12.75" customHeight="1" x14ac:dyDescent="0.15">
      <c r="A619" s="1">
        <v>618</v>
      </c>
      <c r="B619" s="41">
        <v>41967</v>
      </c>
      <c r="C619" s="1">
        <v>16.017288000000001</v>
      </c>
      <c r="D619" s="1">
        <v>14.443591</v>
      </c>
      <c r="F619" s="1">
        <v>2.7736686389999998</v>
      </c>
      <c r="G619" s="1">
        <v>2.6702507870000001</v>
      </c>
    </row>
    <row r="620" spans="1:7" ht="12.75" customHeight="1" x14ac:dyDescent="0.15">
      <c r="A620" s="1">
        <v>619</v>
      </c>
      <c r="B620" s="41">
        <v>41968</v>
      </c>
      <c r="C620" s="1">
        <v>16.22184</v>
      </c>
      <c r="D620" s="1">
        <v>14.651244999999999</v>
      </c>
      <c r="F620" s="1">
        <v>2.7863584819999998</v>
      </c>
      <c r="G620" s="1">
        <v>2.6845253150000001</v>
      </c>
    </row>
    <row r="621" spans="1:7" ht="12.75" customHeight="1" x14ac:dyDescent="0.15">
      <c r="A621" s="1">
        <v>620</v>
      </c>
      <c r="B621" s="41">
        <v>41969</v>
      </c>
      <c r="C621" s="1">
        <v>16.086836000000002</v>
      </c>
      <c r="D621" s="1">
        <v>14.500866</v>
      </c>
      <c r="F621" s="1">
        <v>2.778001298</v>
      </c>
      <c r="G621" s="1">
        <v>2.6742083719999998</v>
      </c>
    </row>
    <row r="622" spans="1:7" ht="12.75" customHeight="1" x14ac:dyDescent="0.15">
      <c r="A622" s="1">
        <v>621</v>
      </c>
      <c r="B622" s="41">
        <v>41970</v>
      </c>
      <c r="C622" s="1">
        <v>15.849534999999999</v>
      </c>
      <c r="D622" s="1">
        <v>14.228752999999999</v>
      </c>
      <c r="F622" s="1">
        <v>2.763140162</v>
      </c>
      <c r="G622" s="1">
        <v>2.6552647760000001</v>
      </c>
    </row>
    <row r="623" spans="1:7" ht="12.75" customHeight="1" x14ac:dyDescent="0.15">
      <c r="A623" s="1">
        <v>622</v>
      </c>
      <c r="B623" s="41">
        <v>41971</v>
      </c>
      <c r="C623" s="1">
        <v>15.833176</v>
      </c>
      <c r="D623" s="1">
        <v>14.189363</v>
      </c>
      <c r="F623" s="1">
        <v>2.762107485</v>
      </c>
      <c r="G623" s="1">
        <v>2.6524925989999999</v>
      </c>
    </row>
    <row r="624" spans="1:7" ht="12.75" customHeight="1" x14ac:dyDescent="0.15">
      <c r="A624" s="1">
        <v>623</v>
      </c>
      <c r="B624" s="41">
        <v>41974</v>
      </c>
      <c r="C624" s="1">
        <v>15.098501000000001</v>
      </c>
      <c r="D624" s="1">
        <v>13.462539</v>
      </c>
      <c r="F624" s="1">
        <v>2.7145954670000001</v>
      </c>
      <c r="G624" s="1">
        <v>2.5999109389999999</v>
      </c>
    </row>
    <row r="625" spans="1:7" ht="12.75" customHeight="1" x14ac:dyDescent="0.15">
      <c r="A625" s="1">
        <v>624</v>
      </c>
      <c r="B625" s="41">
        <v>41975</v>
      </c>
      <c r="C625" s="1">
        <v>14.971629999999999</v>
      </c>
      <c r="D625" s="1">
        <v>13.268668</v>
      </c>
      <c r="F625" s="1">
        <v>2.7061570769999999</v>
      </c>
      <c r="G625" s="1">
        <v>2.5854054670000002</v>
      </c>
    </row>
    <row r="626" spans="1:7" ht="12.75" customHeight="1" x14ac:dyDescent="0.15">
      <c r="A626" s="1">
        <v>625</v>
      </c>
      <c r="B626" s="41">
        <v>41976</v>
      </c>
      <c r="C626" s="1">
        <v>15.098501000000001</v>
      </c>
      <c r="D626" s="1">
        <v>13.415533999999999</v>
      </c>
      <c r="F626" s="1">
        <v>2.7145954670000001</v>
      </c>
      <c r="G626" s="1">
        <v>2.596413289</v>
      </c>
    </row>
    <row r="627" spans="1:7" ht="12.75" customHeight="1" x14ac:dyDescent="0.15">
      <c r="A627" s="1">
        <v>626</v>
      </c>
      <c r="B627" s="41">
        <v>41977</v>
      </c>
      <c r="C627" s="1">
        <v>14.873395</v>
      </c>
      <c r="D627" s="1">
        <v>13.128963000000001</v>
      </c>
      <c r="F627" s="1">
        <v>2.6995740459999999</v>
      </c>
      <c r="G627" s="1">
        <v>2.5748207060000001</v>
      </c>
    </row>
    <row r="628" spans="1:7" ht="12.75" customHeight="1" x14ac:dyDescent="0.15">
      <c r="A628" s="1">
        <v>627</v>
      </c>
      <c r="B628" s="41">
        <v>41978</v>
      </c>
      <c r="C628" s="1">
        <v>15.155806999999999</v>
      </c>
      <c r="D628" s="1">
        <v>13.419126</v>
      </c>
      <c r="F628" s="1">
        <v>2.718383759</v>
      </c>
      <c r="G628" s="1">
        <v>2.596681003</v>
      </c>
    </row>
    <row r="629" spans="1:7" ht="12.75" customHeight="1" x14ac:dyDescent="0.15">
      <c r="A629" s="1">
        <v>628</v>
      </c>
      <c r="B629" s="41">
        <v>41981</v>
      </c>
      <c r="C629" s="1">
        <v>14.590984000000001</v>
      </c>
      <c r="D629" s="1">
        <v>12.745664</v>
      </c>
      <c r="F629" s="1">
        <v>2.680403804</v>
      </c>
      <c r="G629" s="1">
        <v>2.545191135</v>
      </c>
    </row>
    <row r="630" spans="1:7" ht="12.75" customHeight="1" x14ac:dyDescent="0.15">
      <c r="A630" s="1">
        <v>629</v>
      </c>
      <c r="B630" s="41">
        <v>41982</v>
      </c>
      <c r="C630" s="1">
        <v>14.648289999999999</v>
      </c>
      <c r="D630" s="1">
        <v>13.042992</v>
      </c>
      <c r="F630" s="1">
        <v>2.6843236049999999</v>
      </c>
      <c r="G630" s="1">
        <v>2.568250978</v>
      </c>
    </row>
    <row r="631" spans="1:7" ht="12.75" customHeight="1" x14ac:dyDescent="0.15">
      <c r="A631" s="1">
        <v>630</v>
      </c>
      <c r="B631" s="41">
        <v>41983</v>
      </c>
      <c r="C631" s="1">
        <v>14.427275</v>
      </c>
      <c r="D631" s="1">
        <v>12.663265000000001</v>
      </c>
      <c r="F631" s="1">
        <v>2.6691205120000001</v>
      </c>
      <c r="G631" s="1">
        <v>2.538705282</v>
      </c>
    </row>
    <row r="632" spans="1:7" ht="12.75" customHeight="1" x14ac:dyDescent="0.15">
      <c r="A632" s="1">
        <v>631</v>
      </c>
      <c r="B632" s="41">
        <v>41984</v>
      </c>
      <c r="C632" s="1">
        <v>14.590984000000001</v>
      </c>
      <c r="D632" s="1">
        <v>12.967762</v>
      </c>
      <c r="F632" s="1">
        <v>2.680403804</v>
      </c>
      <c r="G632" s="1">
        <v>2.5624664309999998</v>
      </c>
    </row>
    <row r="633" spans="1:7" ht="12.75" customHeight="1" x14ac:dyDescent="0.15">
      <c r="A633" s="1">
        <v>632</v>
      </c>
      <c r="B633" s="41">
        <v>41985</v>
      </c>
      <c r="C633" s="1">
        <v>13.813348</v>
      </c>
      <c r="D633" s="1">
        <v>12.208322000000001</v>
      </c>
      <c r="F633" s="1">
        <v>2.625635371</v>
      </c>
      <c r="G633" s="1">
        <v>2.5021178499999999</v>
      </c>
    </row>
    <row r="634" spans="1:7" ht="12.75" customHeight="1" x14ac:dyDescent="0.15">
      <c r="A634" s="1">
        <v>633</v>
      </c>
      <c r="B634" s="41">
        <v>41988</v>
      </c>
      <c r="C634" s="1">
        <v>13.518663999999999</v>
      </c>
      <c r="D634" s="1">
        <v>11.864428</v>
      </c>
      <c r="F634" s="1">
        <v>2.604071249</v>
      </c>
      <c r="G634" s="1">
        <v>2.4735446799999998</v>
      </c>
    </row>
    <row r="635" spans="1:7" ht="12.75" customHeight="1" x14ac:dyDescent="0.15">
      <c r="A635" s="1">
        <v>634</v>
      </c>
      <c r="B635" s="41">
        <v>41989</v>
      </c>
      <c r="C635" s="1">
        <v>13.45318</v>
      </c>
      <c r="D635" s="1">
        <v>11.925325000000001</v>
      </c>
      <c r="F635" s="1">
        <v>2.599215509</v>
      </c>
      <c r="G635" s="1">
        <v>2.4786642900000002</v>
      </c>
    </row>
    <row r="636" spans="1:7" ht="12.75" customHeight="1" x14ac:dyDescent="0.15">
      <c r="A636" s="1">
        <v>635</v>
      </c>
      <c r="B636" s="41">
        <v>41990</v>
      </c>
      <c r="C636" s="1">
        <v>14.132593</v>
      </c>
      <c r="D636" s="1">
        <v>12.509233999999999</v>
      </c>
      <c r="F636" s="1">
        <v>2.6484836899999999</v>
      </c>
      <c r="G636" s="1">
        <v>2.5264670919999999</v>
      </c>
    </row>
    <row r="637" spans="1:7" ht="12.75" customHeight="1" x14ac:dyDescent="0.15">
      <c r="A637" s="1">
        <v>636</v>
      </c>
      <c r="B637" s="41">
        <v>41991</v>
      </c>
      <c r="C637" s="1">
        <v>14.026177000000001</v>
      </c>
      <c r="D637" s="1">
        <v>12.434008</v>
      </c>
      <c r="F637" s="1">
        <v>2.6409253690000001</v>
      </c>
      <c r="G637" s="1">
        <v>2.5204352989999999</v>
      </c>
    </row>
    <row r="638" spans="1:7" ht="12.75" customHeight="1" x14ac:dyDescent="0.15">
      <c r="A638" s="1">
        <v>637</v>
      </c>
      <c r="B638" s="41">
        <v>41992</v>
      </c>
      <c r="C638" s="1">
        <v>14.2431</v>
      </c>
      <c r="D638" s="1">
        <v>12.752825</v>
      </c>
      <c r="F638" s="1">
        <v>2.6562725789999999</v>
      </c>
      <c r="G638" s="1">
        <v>2.5457528159999998</v>
      </c>
    </row>
    <row r="639" spans="1:7" ht="12.75" customHeight="1" x14ac:dyDescent="0.15">
      <c r="A639" s="1">
        <v>638</v>
      </c>
      <c r="B639" s="41">
        <v>41995</v>
      </c>
      <c r="C639" s="1">
        <v>14.341331</v>
      </c>
      <c r="D639" s="1">
        <v>12.860298</v>
      </c>
      <c r="F639" s="1">
        <v>2.663145648</v>
      </c>
      <c r="G639" s="1">
        <v>2.554144891</v>
      </c>
    </row>
    <row r="640" spans="1:7" ht="12.75" customHeight="1" x14ac:dyDescent="0.15">
      <c r="A640" s="1">
        <v>639</v>
      </c>
      <c r="B640" s="41">
        <v>41996</v>
      </c>
      <c r="C640" s="1">
        <v>14.406808</v>
      </c>
      <c r="D640" s="1">
        <v>13.046177</v>
      </c>
      <c r="F640" s="1">
        <v>2.6677008729999998</v>
      </c>
      <c r="G640" s="1">
        <v>2.5684951410000001</v>
      </c>
    </row>
    <row r="641" spans="1:7" ht="12.75" customHeight="1" x14ac:dyDescent="0.15">
      <c r="A641" s="1">
        <v>640</v>
      </c>
      <c r="B641" s="41">
        <v>41999</v>
      </c>
      <c r="C641" s="1">
        <v>14.202168</v>
      </c>
      <c r="D641" s="1">
        <v>12.769373</v>
      </c>
      <c r="F641" s="1">
        <v>2.6533946290000001</v>
      </c>
      <c r="G641" s="1">
        <v>2.5470495689999999</v>
      </c>
    </row>
    <row r="642" spans="1:7" ht="12.75" customHeight="1" x14ac:dyDescent="0.15">
      <c r="A642" s="1">
        <v>641</v>
      </c>
      <c r="B642" s="41">
        <v>42002</v>
      </c>
      <c r="C642" s="1">
        <v>14.2431</v>
      </c>
      <c r="D642" s="1">
        <v>12.856786</v>
      </c>
      <c r="F642" s="1">
        <v>2.6562725789999999</v>
      </c>
      <c r="G642" s="1">
        <v>2.5538717649999998</v>
      </c>
    </row>
    <row r="643" spans="1:7" ht="12.75" customHeight="1" x14ac:dyDescent="0.15">
      <c r="A643" s="1">
        <v>642</v>
      </c>
      <c r="B643" s="41">
        <v>42003</v>
      </c>
      <c r="C643" s="1">
        <v>14.161246</v>
      </c>
      <c r="D643" s="1">
        <v>12.769373</v>
      </c>
      <c r="F643" s="1">
        <v>2.6505090789999999</v>
      </c>
      <c r="G643" s="1">
        <v>2.5470495689999999</v>
      </c>
    </row>
    <row r="644" spans="1:7" ht="12.75" customHeight="1" x14ac:dyDescent="0.15">
      <c r="A644" s="1">
        <v>643</v>
      </c>
      <c r="B644" s="41">
        <v>42006</v>
      </c>
      <c r="C644" s="1">
        <v>13.852093999999999</v>
      </c>
      <c r="D644" s="1">
        <v>12.492571</v>
      </c>
      <c r="F644" s="1">
        <v>2.6284364130000002</v>
      </c>
      <c r="G644" s="1">
        <v>2.5251341479999998</v>
      </c>
    </row>
    <row r="645" spans="1:7" ht="12.75" customHeight="1" x14ac:dyDescent="0.15">
      <c r="A645" s="1">
        <v>644</v>
      </c>
      <c r="B645" s="41">
        <v>42009</v>
      </c>
      <c r="C645" s="1">
        <v>13.921706</v>
      </c>
      <c r="D645" s="1">
        <v>12.517645</v>
      </c>
      <c r="F645" s="1">
        <v>2.6334492049999998</v>
      </c>
      <c r="G645" s="1">
        <v>2.5271392490000002</v>
      </c>
    </row>
    <row r="646" spans="1:7" ht="12.75" customHeight="1" x14ac:dyDescent="0.15">
      <c r="A646" s="1">
        <v>645</v>
      </c>
      <c r="B646" s="41">
        <v>42010</v>
      </c>
      <c r="C646" s="1">
        <v>14.146917</v>
      </c>
      <c r="D646" s="1">
        <v>12.929439</v>
      </c>
      <c r="F646" s="1">
        <v>2.6494967200000001</v>
      </c>
      <c r="G646" s="1">
        <v>2.5595068040000002</v>
      </c>
    </row>
    <row r="647" spans="1:7" ht="12.75" customHeight="1" x14ac:dyDescent="0.15">
      <c r="A647" s="1">
        <v>646</v>
      </c>
      <c r="B647" s="41">
        <v>42011</v>
      </c>
      <c r="C647" s="1">
        <v>14.65874</v>
      </c>
      <c r="D647" s="1">
        <v>13.443261</v>
      </c>
      <c r="F647" s="1">
        <v>2.6850367450000001</v>
      </c>
      <c r="G647" s="1">
        <v>2.59847794</v>
      </c>
    </row>
    <row r="648" spans="1:7" ht="12.75" customHeight="1" x14ac:dyDescent="0.15">
      <c r="A648" s="1">
        <v>647</v>
      </c>
      <c r="B648" s="41">
        <v>42012</v>
      </c>
      <c r="C648" s="1">
        <v>14.888040999999999</v>
      </c>
      <c r="D648" s="1">
        <v>13.512504</v>
      </c>
      <c r="F648" s="1">
        <v>2.700558273</v>
      </c>
      <c r="G648" s="1">
        <v>2.6036154790000001</v>
      </c>
    </row>
    <row r="649" spans="1:7" ht="12.75" customHeight="1" x14ac:dyDescent="0.15">
      <c r="A649" s="1">
        <v>648</v>
      </c>
      <c r="B649" s="41">
        <v>42013</v>
      </c>
      <c r="C649" s="1">
        <v>14.236991</v>
      </c>
      <c r="D649" s="1">
        <v>12.925794</v>
      </c>
      <c r="F649" s="1">
        <v>2.6558435770000002</v>
      </c>
      <c r="G649" s="1">
        <v>2.5592248500000001</v>
      </c>
    </row>
    <row r="650" spans="1:7" ht="12.75" customHeight="1" x14ac:dyDescent="0.15">
      <c r="A650" s="1">
        <v>649</v>
      </c>
      <c r="B650" s="41">
        <v>42016</v>
      </c>
      <c r="C650" s="1">
        <v>13.893041999999999</v>
      </c>
      <c r="D650" s="1">
        <v>12.696211999999999</v>
      </c>
      <c r="F650" s="1">
        <v>2.6313881389999998</v>
      </c>
      <c r="G650" s="1">
        <v>2.541303681</v>
      </c>
    </row>
    <row r="651" spans="1:7" ht="12.75" customHeight="1" x14ac:dyDescent="0.15">
      <c r="A651" s="1">
        <v>650</v>
      </c>
      <c r="B651" s="41">
        <v>42017</v>
      </c>
      <c r="C651" s="1">
        <v>13.876666999999999</v>
      </c>
      <c r="D651" s="1">
        <v>12.736299000000001</v>
      </c>
      <c r="F651" s="1">
        <v>2.6302087969999999</v>
      </c>
      <c r="G651" s="1">
        <v>2.5444561060000002</v>
      </c>
    </row>
    <row r="652" spans="1:7" ht="12.75" customHeight="1" x14ac:dyDescent="0.15">
      <c r="A652" s="1">
        <v>651</v>
      </c>
      <c r="B652" s="41">
        <v>42018</v>
      </c>
      <c r="C652" s="1">
        <v>13.970846999999999</v>
      </c>
      <c r="D652" s="1">
        <v>12.871127</v>
      </c>
      <c r="F652" s="1">
        <v>2.6369728010000002</v>
      </c>
      <c r="G652" s="1">
        <v>2.5549865860000001</v>
      </c>
    </row>
    <row r="653" spans="1:7" ht="12.75" customHeight="1" x14ac:dyDescent="0.15">
      <c r="A653" s="1">
        <v>652</v>
      </c>
      <c r="B653" s="41">
        <v>42019</v>
      </c>
      <c r="C653" s="1">
        <v>13.848005000000001</v>
      </c>
      <c r="D653" s="1">
        <v>12.739938</v>
      </c>
      <c r="F653" s="1">
        <v>2.628141179</v>
      </c>
      <c r="G653" s="1">
        <v>2.5447417840000002</v>
      </c>
    </row>
    <row r="654" spans="1:7" ht="12.75" customHeight="1" x14ac:dyDescent="0.15">
      <c r="A654" s="1">
        <v>653</v>
      </c>
      <c r="B654" s="41">
        <v>42020</v>
      </c>
      <c r="C654" s="1">
        <v>14.060927</v>
      </c>
      <c r="D654" s="1">
        <v>12.863844</v>
      </c>
      <c r="F654" s="1">
        <v>2.6433998160000001</v>
      </c>
      <c r="G654" s="1">
        <v>2.5544205849999999</v>
      </c>
    </row>
    <row r="655" spans="1:7" ht="12.75" customHeight="1" x14ac:dyDescent="0.15">
      <c r="A655" s="1">
        <v>654</v>
      </c>
      <c r="B655" s="41">
        <v>42023</v>
      </c>
      <c r="C655" s="1">
        <v>13.553184999999999</v>
      </c>
      <c r="D655" s="1">
        <v>12.594177</v>
      </c>
      <c r="F655" s="1">
        <v>2.6066215750000001</v>
      </c>
      <c r="G655" s="1">
        <v>2.5332345639999998</v>
      </c>
    </row>
    <row r="656" spans="1:7" ht="12.75" customHeight="1" x14ac:dyDescent="0.15">
      <c r="A656" s="1">
        <v>655</v>
      </c>
      <c r="B656" s="41">
        <v>42024</v>
      </c>
      <c r="C656" s="1">
        <v>13.598231999999999</v>
      </c>
      <c r="D656" s="1">
        <v>12.55409</v>
      </c>
      <c r="F656" s="1">
        <v>2.6099397839999998</v>
      </c>
      <c r="G656" s="1">
        <v>2.5300465089999999</v>
      </c>
    </row>
    <row r="657" spans="1:7" ht="12.75" customHeight="1" x14ac:dyDescent="0.15">
      <c r="A657" s="1">
        <v>656</v>
      </c>
      <c r="B657" s="41">
        <v>42025</v>
      </c>
      <c r="C657" s="1">
        <v>13.999504999999999</v>
      </c>
      <c r="D657" s="1">
        <v>12.860198</v>
      </c>
      <c r="F657" s="1">
        <v>2.6390219720000001</v>
      </c>
      <c r="G657" s="1">
        <v>2.5541371150000001</v>
      </c>
    </row>
    <row r="658" spans="1:7" ht="12.75" customHeight="1" x14ac:dyDescent="0.15">
      <c r="A658" s="1">
        <v>657</v>
      </c>
      <c r="B658" s="41">
        <v>42026</v>
      </c>
      <c r="C658" s="1">
        <v>14.069118</v>
      </c>
      <c r="D658" s="1">
        <v>13.002314</v>
      </c>
      <c r="F658" s="1">
        <v>2.6439821829999999</v>
      </c>
      <c r="G658" s="1">
        <v>2.5651273419999998</v>
      </c>
    </row>
    <row r="659" spans="1:7" ht="12.75" customHeight="1" x14ac:dyDescent="0.15">
      <c r="A659" s="1">
        <v>658</v>
      </c>
      <c r="B659" s="41">
        <v>42027</v>
      </c>
      <c r="C659" s="1">
        <v>13.933992999999999</v>
      </c>
      <c r="D659" s="1">
        <v>12.889354000000001</v>
      </c>
      <c r="F659" s="1">
        <v>2.6343313940000002</v>
      </c>
      <c r="G659" s="1">
        <v>2.5564016989999998</v>
      </c>
    </row>
    <row r="660" spans="1:7" ht="12.75" customHeight="1" x14ac:dyDescent="0.15">
      <c r="A660" s="1">
        <v>659</v>
      </c>
      <c r="B660" s="41">
        <v>42030</v>
      </c>
      <c r="C660" s="1">
        <v>14.097775</v>
      </c>
      <c r="D660" s="1">
        <v>13.09707</v>
      </c>
      <c r="F660" s="1">
        <v>2.6460169840000001</v>
      </c>
      <c r="G660" s="1">
        <v>2.572388541</v>
      </c>
    </row>
    <row r="661" spans="1:7" ht="12.75" customHeight="1" x14ac:dyDescent="0.15">
      <c r="A661" s="1">
        <v>660</v>
      </c>
      <c r="B661" s="41">
        <v>42031</v>
      </c>
      <c r="C661" s="1">
        <v>14.044549</v>
      </c>
      <c r="D661" s="1">
        <v>13.118937000000001</v>
      </c>
      <c r="F661" s="1">
        <v>2.6422343490000002</v>
      </c>
      <c r="G661" s="1">
        <v>2.5740567589999999</v>
      </c>
    </row>
    <row r="662" spans="1:7" ht="12.75" customHeight="1" x14ac:dyDescent="0.15">
      <c r="A662" s="1">
        <v>661</v>
      </c>
      <c r="B662" s="41">
        <v>42032</v>
      </c>
      <c r="C662" s="1">
        <v>13.757917000000001</v>
      </c>
      <c r="D662" s="1">
        <v>12.845624000000001</v>
      </c>
      <c r="F662" s="1">
        <v>2.6216144400000001</v>
      </c>
      <c r="G662" s="1">
        <v>2.5530032089999999</v>
      </c>
    </row>
    <row r="663" spans="1:7" ht="12.75" customHeight="1" x14ac:dyDescent="0.15">
      <c r="A663" s="1">
        <v>662</v>
      </c>
      <c r="B663" s="41">
        <v>42033</v>
      </c>
      <c r="C663" s="1">
        <v>13.663746</v>
      </c>
      <c r="D663" s="1">
        <v>12.670698</v>
      </c>
      <c r="F663" s="1">
        <v>2.6147460480000002</v>
      </c>
      <c r="G663" s="1">
        <v>2.5392920839999999</v>
      </c>
    </row>
    <row r="664" spans="1:7" ht="12.75" customHeight="1" x14ac:dyDescent="0.15">
      <c r="A664" s="1">
        <v>663</v>
      </c>
      <c r="B664" s="41">
        <v>42034</v>
      </c>
      <c r="C664" s="1">
        <v>13.471298000000001</v>
      </c>
      <c r="D664" s="1">
        <v>12.291708</v>
      </c>
      <c r="F664" s="1">
        <v>2.6005613479999998</v>
      </c>
      <c r="G664" s="1">
        <v>2.5089248890000002</v>
      </c>
    </row>
    <row r="665" spans="1:7" ht="12.75" customHeight="1" x14ac:dyDescent="0.15">
      <c r="A665" s="1">
        <v>664</v>
      </c>
      <c r="B665" s="41">
        <v>42037</v>
      </c>
      <c r="C665" s="1">
        <v>13.649494000000001</v>
      </c>
      <c r="D665" s="1">
        <v>12.419254</v>
      </c>
      <c r="F665" s="1">
        <v>2.613702451</v>
      </c>
      <c r="G665" s="1">
        <v>2.5192480100000001</v>
      </c>
    </row>
    <row r="666" spans="1:7" ht="12.75" customHeight="1" x14ac:dyDescent="0.15">
      <c r="A666" s="1">
        <v>665</v>
      </c>
      <c r="B666" s="41">
        <v>42038</v>
      </c>
      <c r="C666" s="1">
        <v>14.030471</v>
      </c>
      <c r="D666" s="1">
        <v>12.87824</v>
      </c>
      <c r="F666" s="1">
        <v>2.6412314640000001</v>
      </c>
      <c r="G666" s="1">
        <v>2.5555390650000001</v>
      </c>
    </row>
    <row r="667" spans="1:7" ht="12.75" customHeight="1" x14ac:dyDescent="0.15">
      <c r="A667" s="1">
        <v>666</v>
      </c>
      <c r="B667" s="41">
        <v>42039</v>
      </c>
      <c r="C667" s="1">
        <v>14.546633999999999</v>
      </c>
      <c r="D667" s="1">
        <v>13.202745999999999</v>
      </c>
      <c r="F667" s="1">
        <v>2.677359627</v>
      </c>
      <c r="G667" s="1">
        <v>2.5804248379999999</v>
      </c>
    </row>
    <row r="668" spans="1:7" ht="12.75" customHeight="1" x14ac:dyDescent="0.15">
      <c r="A668" s="1">
        <v>667</v>
      </c>
      <c r="B668" s="41">
        <v>42040</v>
      </c>
      <c r="C668" s="1">
        <v>14.423731</v>
      </c>
      <c r="D668" s="1">
        <v>12.991273</v>
      </c>
      <c r="F668" s="1">
        <v>2.6688748360000001</v>
      </c>
      <c r="G668" s="1">
        <v>2.5642778239999999</v>
      </c>
    </row>
    <row r="669" spans="1:7" ht="12.75" customHeight="1" x14ac:dyDescent="0.15">
      <c r="A669" s="1">
        <v>668</v>
      </c>
      <c r="B669" s="41">
        <v>42041</v>
      </c>
      <c r="C669" s="1">
        <v>14.390949000000001</v>
      </c>
      <c r="D669" s="1">
        <v>13.045961999999999</v>
      </c>
      <c r="F669" s="1">
        <v>2.6665994670000002</v>
      </c>
      <c r="G669" s="1">
        <v>2.5684786609999999</v>
      </c>
    </row>
    <row r="670" spans="1:7" ht="12.75" customHeight="1" x14ac:dyDescent="0.15">
      <c r="A670" s="1">
        <v>669</v>
      </c>
      <c r="B670" s="41">
        <v>42044</v>
      </c>
      <c r="C670" s="1">
        <v>14.48108</v>
      </c>
      <c r="D670" s="1">
        <v>13.180868</v>
      </c>
      <c r="F670" s="1">
        <v>2.67284297</v>
      </c>
      <c r="G670" s="1">
        <v>2.5787663840000001</v>
      </c>
    </row>
    <row r="671" spans="1:7" ht="12.75" customHeight="1" x14ac:dyDescent="0.15">
      <c r="A671" s="1">
        <v>670</v>
      </c>
      <c r="B671" s="41">
        <v>42045</v>
      </c>
      <c r="C671" s="1">
        <v>14.296742</v>
      </c>
      <c r="D671" s="1">
        <v>12.900159</v>
      </c>
      <c r="F671" s="1">
        <v>2.6600316789999998</v>
      </c>
      <c r="G671" s="1">
        <v>2.5572396369999999</v>
      </c>
    </row>
    <row r="672" spans="1:7" ht="12.75" customHeight="1" x14ac:dyDescent="0.15">
      <c r="A672" s="1">
        <v>671</v>
      </c>
      <c r="B672" s="41">
        <v>42046</v>
      </c>
      <c r="C672" s="1">
        <v>14.055066</v>
      </c>
      <c r="D672" s="1">
        <v>12.552389</v>
      </c>
      <c r="F672" s="1">
        <v>2.6429828999999998</v>
      </c>
      <c r="G672" s="1">
        <v>2.5299110059999999</v>
      </c>
    </row>
    <row r="673" spans="1:7" ht="12.75" customHeight="1" x14ac:dyDescent="0.15">
      <c r="A673" s="1">
        <v>672</v>
      </c>
      <c r="B673" s="41">
        <v>42047</v>
      </c>
      <c r="C673" s="1">
        <v>14.42449</v>
      </c>
      <c r="D673" s="1">
        <v>13.050241</v>
      </c>
      <c r="F673" s="1">
        <v>2.668927456</v>
      </c>
      <c r="G673" s="1">
        <v>2.5688066009999999</v>
      </c>
    </row>
    <row r="674" spans="1:7" ht="12.75" customHeight="1" x14ac:dyDescent="0.15">
      <c r="A674" s="1">
        <v>673</v>
      </c>
      <c r="B674" s="41">
        <v>42048</v>
      </c>
      <c r="C674" s="1">
        <v>14.903066000000001</v>
      </c>
      <c r="D674" s="1">
        <v>13.398006000000001</v>
      </c>
      <c r="F674" s="1">
        <v>2.701566964</v>
      </c>
      <c r="G674" s="1">
        <v>2.5951058900000001</v>
      </c>
    </row>
    <row r="675" spans="1:7" ht="12.75" customHeight="1" x14ac:dyDescent="0.15">
      <c r="A675" s="1">
        <v>674</v>
      </c>
      <c r="B675" s="41">
        <v>42053</v>
      </c>
      <c r="C675" s="1">
        <v>14.991225</v>
      </c>
      <c r="D675" s="1">
        <v>13.544435999999999</v>
      </c>
      <c r="F675" s="1">
        <v>2.7074650299999998</v>
      </c>
      <c r="G675" s="1">
        <v>2.6059758359999998</v>
      </c>
    </row>
    <row r="676" spans="1:7" ht="12.75" customHeight="1" x14ac:dyDescent="0.15">
      <c r="A676" s="1">
        <v>675</v>
      </c>
      <c r="B676" s="41">
        <v>42054</v>
      </c>
      <c r="C676" s="1">
        <v>14.987024999999999</v>
      </c>
      <c r="D676" s="1">
        <v>13.515143999999999</v>
      </c>
      <c r="F676" s="1">
        <v>2.7071848269999998</v>
      </c>
      <c r="G676" s="1">
        <v>2.6038108339999999</v>
      </c>
    </row>
    <row r="677" spans="1:7" ht="12.75" customHeight="1" x14ac:dyDescent="0.15">
      <c r="A677" s="1">
        <v>676</v>
      </c>
      <c r="B677" s="41">
        <v>42055</v>
      </c>
      <c r="C677" s="1">
        <v>15.066791</v>
      </c>
      <c r="D677" s="1">
        <v>13.548092</v>
      </c>
      <c r="F677" s="1">
        <v>2.71249305</v>
      </c>
      <c r="G677" s="1">
        <v>2.606245726</v>
      </c>
    </row>
    <row r="678" spans="1:7" ht="12.75" customHeight="1" x14ac:dyDescent="0.15">
      <c r="A678" s="1">
        <v>677</v>
      </c>
      <c r="B678" s="41">
        <v>42058</v>
      </c>
      <c r="C678" s="1">
        <v>15.213725</v>
      </c>
      <c r="D678" s="1">
        <v>13.679878</v>
      </c>
      <c r="F678" s="1">
        <v>2.7221979809999999</v>
      </c>
      <c r="G678" s="1">
        <v>2.6159259939999999</v>
      </c>
    </row>
    <row r="679" spans="1:7" ht="12.75" customHeight="1" x14ac:dyDescent="0.15">
      <c r="A679" s="1">
        <v>678</v>
      </c>
      <c r="B679" s="41">
        <v>42059</v>
      </c>
      <c r="C679" s="1">
        <v>15.373243</v>
      </c>
      <c r="D679" s="1">
        <v>13.829967</v>
      </c>
      <c r="F679" s="1">
        <v>2.732628531</v>
      </c>
      <c r="G679" s="1">
        <v>2.6268377599999999</v>
      </c>
    </row>
    <row r="680" spans="1:7" ht="12.75" customHeight="1" x14ac:dyDescent="0.15">
      <c r="A680" s="1">
        <v>679</v>
      </c>
      <c r="B680" s="41">
        <v>42060</v>
      </c>
      <c r="C680" s="1">
        <v>15.411025</v>
      </c>
      <c r="D680" s="1">
        <v>13.906834999999999</v>
      </c>
      <c r="F680" s="1">
        <v>2.735083162</v>
      </c>
      <c r="G680" s="1">
        <v>2.632380446</v>
      </c>
    </row>
    <row r="681" spans="1:7" ht="12.75" customHeight="1" x14ac:dyDescent="0.15">
      <c r="A681" s="1">
        <v>680</v>
      </c>
      <c r="B681" s="41">
        <v>42061</v>
      </c>
      <c r="C681" s="1">
        <v>15.486592999999999</v>
      </c>
      <c r="D681" s="1">
        <v>13.936119</v>
      </c>
      <c r="F681" s="1">
        <v>2.7399746820000002</v>
      </c>
      <c r="G681" s="1">
        <v>2.6344839590000002</v>
      </c>
    </row>
    <row r="682" spans="1:7" ht="12.75" customHeight="1" x14ac:dyDescent="0.15">
      <c r="A682" s="1">
        <v>681</v>
      </c>
      <c r="B682" s="41">
        <v>42062</v>
      </c>
      <c r="C682" s="1">
        <v>15.322865999999999</v>
      </c>
      <c r="D682" s="1">
        <v>13.76407</v>
      </c>
      <c r="F682" s="1">
        <v>2.7293462229999998</v>
      </c>
      <c r="G682" s="1">
        <v>2.622061574</v>
      </c>
    </row>
    <row r="683" spans="1:7" ht="12.75" customHeight="1" x14ac:dyDescent="0.15">
      <c r="A683" s="1">
        <v>682</v>
      </c>
      <c r="B683" s="41">
        <v>42065</v>
      </c>
      <c r="C683" s="1">
        <v>15.253572999999999</v>
      </c>
      <c r="D683" s="1">
        <v>13.577375</v>
      </c>
      <c r="F683" s="1">
        <v>2.724813771</v>
      </c>
      <c r="G683" s="1">
        <v>2.6084048040000001</v>
      </c>
    </row>
    <row r="684" spans="1:7" ht="12.75" customHeight="1" x14ac:dyDescent="0.15">
      <c r="A684" s="1">
        <v>683</v>
      </c>
      <c r="B684" s="41">
        <v>42066</v>
      </c>
      <c r="C684" s="1">
        <v>15.37116</v>
      </c>
      <c r="D684" s="1">
        <v>13.606246000000001</v>
      </c>
      <c r="F684" s="1">
        <v>2.7324930260000002</v>
      </c>
      <c r="G684" s="1">
        <v>2.6105289520000001</v>
      </c>
    </row>
    <row r="685" spans="1:7" ht="12.75" customHeight="1" x14ac:dyDescent="0.15">
      <c r="A685" s="1">
        <v>684</v>
      </c>
      <c r="B685" s="41">
        <v>42067</v>
      </c>
      <c r="C685" s="1">
        <v>15.236767</v>
      </c>
      <c r="D685" s="1">
        <v>13.324232</v>
      </c>
      <c r="F685" s="1">
        <v>2.723711389</v>
      </c>
      <c r="G685" s="1">
        <v>2.5895843319999998</v>
      </c>
    </row>
    <row r="686" spans="1:7" ht="12.75" customHeight="1" x14ac:dyDescent="0.15">
      <c r="A686" s="1">
        <v>685</v>
      </c>
      <c r="B686" s="41">
        <v>42068</v>
      </c>
      <c r="C686" s="1">
        <v>15.102377000000001</v>
      </c>
      <c r="D686" s="1">
        <v>13.302258</v>
      </c>
      <c r="F686" s="1">
        <v>2.7148521489999999</v>
      </c>
      <c r="G686" s="1">
        <v>2.5879337950000001</v>
      </c>
    </row>
    <row r="687" spans="1:7" ht="12.75" customHeight="1" x14ac:dyDescent="0.15">
      <c r="A687" s="1">
        <v>686</v>
      </c>
      <c r="B687" s="41">
        <v>42069</v>
      </c>
      <c r="C687" s="1">
        <v>14.699204</v>
      </c>
      <c r="D687" s="1">
        <v>13.141104</v>
      </c>
      <c r="F687" s="1">
        <v>2.6877933430000001</v>
      </c>
      <c r="G687" s="1">
        <v>2.575745028</v>
      </c>
    </row>
    <row r="688" spans="1:7" ht="12.75" customHeight="1" x14ac:dyDescent="0.15">
      <c r="A688" s="1">
        <v>687</v>
      </c>
      <c r="B688" s="41">
        <v>42072</v>
      </c>
      <c r="C688" s="1">
        <v>14.317024</v>
      </c>
      <c r="D688" s="1">
        <v>12.763864</v>
      </c>
      <c r="F688" s="1">
        <v>2.6614493189999999</v>
      </c>
      <c r="G688" s="1">
        <v>2.546618053</v>
      </c>
    </row>
    <row r="689" spans="1:7" ht="12.75" customHeight="1" x14ac:dyDescent="0.15">
      <c r="A689" s="1">
        <v>688</v>
      </c>
      <c r="B689" s="41">
        <v>42073</v>
      </c>
      <c r="C689" s="1">
        <v>13.754253</v>
      </c>
      <c r="D689" s="1">
        <v>12.339014000000001</v>
      </c>
      <c r="F689" s="1">
        <v>2.6213480850000002</v>
      </c>
      <c r="G689" s="1">
        <v>2.5127661130000001</v>
      </c>
    </row>
    <row r="690" spans="1:7" ht="12.75" customHeight="1" x14ac:dyDescent="0.15">
      <c r="A690" s="1">
        <v>689</v>
      </c>
      <c r="B690" s="41">
        <v>42074</v>
      </c>
      <c r="C690" s="1">
        <v>14.220428</v>
      </c>
      <c r="D690" s="1">
        <v>12.708935</v>
      </c>
      <c r="F690" s="1">
        <v>2.6546795219999999</v>
      </c>
      <c r="G690" s="1">
        <v>2.5423052890000002</v>
      </c>
    </row>
    <row r="691" spans="1:7" ht="12.75" customHeight="1" x14ac:dyDescent="0.15">
      <c r="A691" s="1">
        <v>690</v>
      </c>
      <c r="B691" s="41">
        <v>42075</v>
      </c>
      <c r="C691" s="1">
        <v>14.279223</v>
      </c>
      <c r="D691" s="1">
        <v>12.481852999999999</v>
      </c>
      <c r="F691" s="1">
        <v>2.6588055439999998</v>
      </c>
      <c r="G691" s="1">
        <v>2.524275829</v>
      </c>
    </row>
    <row r="692" spans="1:7" ht="12.75" customHeight="1" x14ac:dyDescent="0.15">
      <c r="A692" s="1">
        <v>691</v>
      </c>
      <c r="B692" s="41">
        <v>42076</v>
      </c>
      <c r="C692" s="1">
        <v>14.207827</v>
      </c>
      <c r="D692" s="1">
        <v>12.328025</v>
      </c>
      <c r="F692" s="1">
        <v>2.6537930099999998</v>
      </c>
      <c r="G692" s="1">
        <v>2.5118751260000001</v>
      </c>
    </row>
    <row r="693" spans="1:7" ht="12.75" customHeight="1" x14ac:dyDescent="0.15">
      <c r="A693" s="1">
        <v>692</v>
      </c>
      <c r="B693" s="41">
        <v>42079</v>
      </c>
      <c r="C693" s="1">
        <v>14.207827</v>
      </c>
      <c r="D693" s="1">
        <v>12.511149</v>
      </c>
      <c r="F693" s="1">
        <v>2.6537930099999998</v>
      </c>
      <c r="G693" s="1">
        <v>2.5266201669999999</v>
      </c>
    </row>
    <row r="694" spans="1:7" ht="12.75" customHeight="1" x14ac:dyDescent="0.15">
      <c r="A694" s="1">
        <v>693</v>
      </c>
      <c r="B694" s="41">
        <v>42080</v>
      </c>
      <c r="C694" s="1">
        <v>14.615212</v>
      </c>
      <c r="D694" s="1">
        <v>13.001932</v>
      </c>
      <c r="F694" s="1">
        <v>2.6820629039999999</v>
      </c>
      <c r="G694" s="1">
        <v>2.5650979619999998</v>
      </c>
    </row>
    <row r="695" spans="1:7" ht="12.75" customHeight="1" x14ac:dyDescent="0.15">
      <c r="A695" s="1">
        <v>694</v>
      </c>
      <c r="B695" s="41">
        <v>42081</v>
      </c>
      <c r="C695" s="1">
        <v>15.056179999999999</v>
      </c>
      <c r="D695" s="1">
        <v>13.514677000000001</v>
      </c>
      <c r="F695" s="1">
        <v>2.711788538</v>
      </c>
      <c r="G695" s="1">
        <v>2.6037762799999999</v>
      </c>
    </row>
    <row r="696" spans="1:7" ht="12.75" customHeight="1" x14ac:dyDescent="0.15">
      <c r="A696" s="1">
        <v>695</v>
      </c>
      <c r="B696" s="41">
        <v>42082</v>
      </c>
      <c r="C696" s="1">
        <v>14.963794</v>
      </c>
      <c r="D696" s="1">
        <v>13.287604999999999</v>
      </c>
      <c r="F696" s="1">
        <v>2.7056335499999999</v>
      </c>
      <c r="G696" s="1">
        <v>2.5868316459999998</v>
      </c>
    </row>
    <row r="697" spans="1:7" ht="12.75" customHeight="1" x14ac:dyDescent="0.15">
      <c r="A697" s="1">
        <v>696</v>
      </c>
      <c r="B697" s="41">
        <v>42083</v>
      </c>
      <c r="C697" s="1">
        <v>15.089781</v>
      </c>
      <c r="D697" s="1">
        <v>13.492708</v>
      </c>
      <c r="F697" s="1">
        <v>2.7140177599999999</v>
      </c>
      <c r="G697" s="1">
        <v>2.6021493910000002</v>
      </c>
    </row>
    <row r="698" spans="1:7" ht="12.75" customHeight="1" x14ac:dyDescent="0.15">
      <c r="A698" s="1">
        <v>697</v>
      </c>
      <c r="B698" s="41">
        <v>42086</v>
      </c>
      <c r="C698" s="1">
        <v>14.993190999999999</v>
      </c>
      <c r="D698" s="1">
        <v>13.459744000000001</v>
      </c>
      <c r="F698" s="1">
        <v>2.707596165</v>
      </c>
      <c r="G698" s="1">
        <v>2.5997033049999998</v>
      </c>
    </row>
    <row r="699" spans="1:7" ht="12.75" customHeight="1" x14ac:dyDescent="0.15">
      <c r="A699" s="1">
        <v>698</v>
      </c>
      <c r="B699" s="41">
        <v>42087</v>
      </c>
      <c r="C699" s="1">
        <v>14.900788</v>
      </c>
      <c r="D699" s="1">
        <v>13.331553</v>
      </c>
      <c r="F699" s="1">
        <v>2.7014140969999998</v>
      </c>
      <c r="G699" s="1">
        <v>2.5901336320000001</v>
      </c>
    </row>
    <row r="700" spans="1:7" ht="12.75" customHeight="1" x14ac:dyDescent="0.15">
      <c r="A700" s="1">
        <v>699</v>
      </c>
      <c r="B700" s="41">
        <v>42088</v>
      </c>
      <c r="C700" s="1">
        <v>14.888199</v>
      </c>
      <c r="D700" s="1">
        <v>13.338881000000001</v>
      </c>
      <c r="F700" s="1">
        <v>2.7005688860000001</v>
      </c>
      <c r="G700" s="1">
        <v>2.5906831540000002</v>
      </c>
    </row>
    <row r="701" spans="1:7" ht="12.75" customHeight="1" x14ac:dyDescent="0.15">
      <c r="A701" s="1">
        <v>700</v>
      </c>
      <c r="B701" s="41">
        <v>42089</v>
      </c>
      <c r="C701" s="1">
        <v>14.468215000000001</v>
      </c>
      <c r="D701" s="1">
        <v>12.92868</v>
      </c>
      <c r="F701" s="1">
        <v>2.6719541740000001</v>
      </c>
      <c r="G701" s="1">
        <v>2.5594480989999999</v>
      </c>
    </row>
    <row r="702" spans="1:7" ht="12.75" customHeight="1" x14ac:dyDescent="0.15">
      <c r="A702" s="1">
        <v>701</v>
      </c>
      <c r="B702" s="41">
        <v>42090</v>
      </c>
      <c r="C702" s="1">
        <v>14.216234</v>
      </c>
      <c r="D702" s="1">
        <v>12.569751</v>
      </c>
      <c r="F702" s="1">
        <v>2.6543845510000001</v>
      </c>
      <c r="G702" s="1">
        <v>2.5312932130000001</v>
      </c>
    </row>
    <row r="703" spans="1:7" ht="12.75" customHeight="1" x14ac:dyDescent="0.15">
      <c r="A703" s="1">
        <v>702</v>
      </c>
      <c r="B703" s="41">
        <v>42093</v>
      </c>
      <c r="C703" s="1">
        <v>14.695003</v>
      </c>
      <c r="D703" s="1">
        <v>12.833453</v>
      </c>
      <c r="F703" s="1">
        <v>2.687507504</v>
      </c>
      <c r="G703" s="1">
        <v>2.552055277</v>
      </c>
    </row>
    <row r="704" spans="1:7" ht="12.75" customHeight="1" x14ac:dyDescent="0.15">
      <c r="A704" s="1">
        <v>703</v>
      </c>
      <c r="B704" s="41">
        <v>42094</v>
      </c>
      <c r="C704" s="1">
        <v>14.829393</v>
      </c>
      <c r="D704" s="1">
        <v>12.987282</v>
      </c>
      <c r="F704" s="1">
        <v>2.6966112249999998</v>
      </c>
      <c r="G704" s="1">
        <v>2.563970571</v>
      </c>
    </row>
    <row r="705" spans="1:7" ht="12.75" customHeight="1" x14ac:dyDescent="0.15">
      <c r="A705" s="1">
        <v>704</v>
      </c>
      <c r="B705" s="41">
        <v>42095</v>
      </c>
      <c r="C705" s="1">
        <v>15.33568</v>
      </c>
      <c r="D705" s="1">
        <v>13.409202000000001</v>
      </c>
      <c r="F705" s="1">
        <v>2.7301821400000001</v>
      </c>
      <c r="G705" s="1">
        <v>2.5959411879999998</v>
      </c>
    </row>
    <row r="706" spans="1:7" ht="12.75" customHeight="1" x14ac:dyDescent="0.15">
      <c r="A706" s="1">
        <v>705</v>
      </c>
      <c r="B706" s="41">
        <v>42096</v>
      </c>
      <c r="C706" s="1">
        <v>15.482735999999999</v>
      </c>
      <c r="D706" s="1">
        <v>13.548712999999999</v>
      </c>
      <c r="F706" s="1">
        <v>2.7397255970000001</v>
      </c>
      <c r="G706" s="1">
        <v>2.6062915609999999</v>
      </c>
    </row>
    <row r="707" spans="1:7" ht="12.75" customHeight="1" x14ac:dyDescent="0.15">
      <c r="A707" s="1">
        <v>706</v>
      </c>
      <c r="B707" s="41">
        <v>42100</v>
      </c>
      <c r="C707" s="1">
        <v>15.671801</v>
      </c>
      <c r="D707" s="1">
        <v>13.680636</v>
      </c>
      <c r="F707" s="1">
        <v>2.7518629830000001</v>
      </c>
      <c r="G707" s="1">
        <v>2.6159814020000001</v>
      </c>
    </row>
    <row r="708" spans="1:7" ht="12.75" customHeight="1" x14ac:dyDescent="0.15">
      <c r="A708" s="1">
        <v>707</v>
      </c>
      <c r="B708" s="41">
        <v>42101</v>
      </c>
      <c r="C708" s="1">
        <v>15.680215</v>
      </c>
      <c r="D708" s="1">
        <v>13.755402</v>
      </c>
      <c r="F708" s="1">
        <v>2.7523997269999998</v>
      </c>
      <c r="G708" s="1">
        <v>2.6214316200000001</v>
      </c>
    </row>
    <row r="709" spans="1:7" ht="12.75" customHeight="1" x14ac:dyDescent="0.15">
      <c r="A709" s="1">
        <v>708</v>
      </c>
      <c r="B709" s="41">
        <v>42102</v>
      </c>
      <c r="C709" s="1">
        <v>15.755839999999999</v>
      </c>
      <c r="D709" s="1">
        <v>13.750997</v>
      </c>
      <c r="F709" s="1">
        <v>2.7572110900000002</v>
      </c>
      <c r="G709" s="1">
        <v>2.6211113309999998</v>
      </c>
    </row>
    <row r="710" spans="1:7" ht="12.75" customHeight="1" x14ac:dyDescent="0.15">
      <c r="A710" s="1">
        <v>709</v>
      </c>
      <c r="B710" s="41">
        <v>42103</v>
      </c>
      <c r="C710" s="1">
        <v>15.440721999999999</v>
      </c>
      <c r="D710" s="1">
        <v>13.504737</v>
      </c>
      <c r="F710" s="1">
        <v>2.7370083049999998</v>
      </c>
      <c r="G710" s="1">
        <v>2.6030405129999998</v>
      </c>
    </row>
    <row r="711" spans="1:7" ht="12.75" customHeight="1" x14ac:dyDescent="0.15">
      <c r="A711" s="1">
        <v>710</v>
      </c>
      <c r="B711" s="41">
        <v>42104</v>
      </c>
      <c r="C711" s="1">
        <v>15.554166</v>
      </c>
      <c r="D711" s="1">
        <v>13.557508</v>
      </c>
      <c r="F711" s="1">
        <v>2.7443285130000001</v>
      </c>
      <c r="G711" s="1">
        <v>2.6069404899999999</v>
      </c>
    </row>
    <row r="712" spans="1:7" ht="12.75" customHeight="1" x14ac:dyDescent="0.15">
      <c r="A712" s="1">
        <v>711</v>
      </c>
      <c r="B712" s="41">
        <v>42107</v>
      </c>
      <c r="C712" s="1">
        <v>15.432321999999999</v>
      </c>
      <c r="D712" s="1">
        <v>13.592689</v>
      </c>
      <c r="F712" s="1">
        <v>2.7364641409999999</v>
      </c>
      <c r="G712" s="1">
        <v>2.6095320750000002</v>
      </c>
    </row>
    <row r="713" spans="1:7" ht="12.75" customHeight="1" x14ac:dyDescent="0.15">
      <c r="A713" s="1">
        <v>712</v>
      </c>
      <c r="B713" s="41">
        <v>42108</v>
      </c>
      <c r="C713" s="1">
        <v>15.432321999999999</v>
      </c>
      <c r="D713" s="1">
        <v>13.781777999999999</v>
      </c>
      <c r="F713" s="1">
        <v>2.7364641409999999</v>
      </c>
      <c r="G713" s="1">
        <v>2.6233472849999999</v>
      </c>
    </row>
    <row r="714" spans="1:7" ht="12.75" customHeight="1" x14ac:dyDescent="0.15">
      <c r="A714" s="1">
        <v>713</v>
      </c>
      <c r="B714" s="41">
        <v>42109</v>
      </c>
      <c r="C714" s="1">
        <v>15.654998000000001</v>
      </c>
      <c r="D714" s="1">
        <v>13.931293</v>
      </c>
      <c r="F714" s="1">
        <v>2.750790227</v>
      </c>
      <c r="G714" s="1">
        <v>2.6341376049999998</v>
      </c>
    </row>
    <row r="715" spans="1:7" ht="12.75" customHeight="1" x14ac:dyDescent="0.15">
      <c r="A715" s="1">
        <v>714</v>
      </c>
      <c r="B715" s="41">
        <v>42110</v>
      </c>
      <c r="C715" s="1">
        <v>15.537368000000001</v>
      </c>
      <c r="D715" s="1">
        <v>13.935689999999999</v>
      </c>
      <c r="F715" s="1">
        <v>2.7432479609999998</v>
      </c>
      <c r="G715" s="1">
        <v>2.634453175</v>
      </c>
    </row>
    <row r="716" spans="1:7" ht="12.75" customHeight="1" x14ac:dyDescent="0.15">
      <c r="A716" s="1">
        <v>715</v>
      </c>
      <c r="B716" s="41">
        <v>42111</v>
      </c>
      <c r="C716" s="1">
        <v>15.339888</v>
      </c>
      <c r="D716" s="1">
        <v>13.522328999999999</v>
      </c>
      <c r="F716" s="1">
        <v>2.7304564949999999</v>
      </c>
      <c r="G716" s="1">
        <v>2.6043423190000001</v>
      </c>
    </row>
    <row r="717" spans="1:7" ht="12.75" customHeight="1" x14ac:dyDescent="0.15">
      <c r="A717" s="1">
        <v>716</v>
      </c>
      <c r="B717" s="41">
        <v>42114</v>
      </c>
      <c r="C717" s="1">
        <v>15.083589999999999</v>
      </c>
      <c r="D717" s="1">
        <v>13.447571</v>
      </c>
      <c r="F717" s="1">
        <v>2.7136073980000002</v>
      </c>
      <c r="G717" s="1">
        <v>2.598798495</v>
      </c>
    </row>
    <row r="718" spans="1:7" ht="12.75" customHeight="1" x14ac:dyDescent="0.15">
      <c r="A718" s="1">
        <v>717</v>
      </c>
      <c r="B718" s="41">
        <v>42116</v>
      </c>
      <c r="C718" s="1">
        <v>15.503750999999999</v>
      </c>
      <c r="D718" s="1">
        <v>13.557508</v>
      </c>
      <c r="F718" s="1">
        <v>2.741081995</v>
      </c>
      <c r="G718" s="1">
        <v>2.6069404899999999</v>
      </c>
    </row>
    <row r="719" spans="1:7" ht="12.75" customHeight="1" x14ac:dyDescent="0.15">
      <c r="A719" s="1">
        <v>718</v>
      </c>
      <c r="B719" s="41">
        <v>42117</v>
      </c>
      <c r="C719" s="1">
        <v>15.923902</v>
      </c>
      <c r="D719" s="1">
        <v>13.904913000000001</v>
      </c>
      <c r="F719" s="1">
        <v>2.767821251</v>
      </c>
      <c r="G719" s="1">
        <v>2.6322422310000002</v>
      </c>
    </row>
    <row r="720" spans="1:7" ht="12.75" customHeight="1" x14ac:dyDescent="0.15">
      <c r="A720" s="1">
        <v>719</v>
      </c>
      <c r="B720" s="41">
        <v>42118</v>
      </c>
      <c r="C720" s="1">
        <v>16.440695000000002</v>
      </c>
      <c r="D720" s="1">
        <v>14.291883</v>
      </c>
      <c r="F720" s="1">
        <v>2.7997596640000002</v>
      </c>
      <c r="G720" s="1">
        <v>2.6596917539999998</v>
      </c>
    </row>
    <row r="721" spans="1:7" ht="12.75" customHeight="1" x14ac:dyDescent="0.15">
      <c r="A721" s="1">
        <v>720</v>
      </c>
      <c r="B721" s="41">
        <v>42121</v>
      </c>
      <c r="C721" s="1">
        <v>16.133977999999999</v>
      </c>
      <c r="D721" s="1">
        <v>14.023643</v>
      </c>
      <c r="F721" s="1">
        <v>2.7809274830000001</v>
      </c>
      <c r="G721" s="1">
        <v>2.6407446910000001</v>
      </c>
    </row>
    <row r="722" spans="1:7" ht="12.75" customHeight="1" x14ac:dyDescent="0.15">
      <c r="A722" s="1">
        <v>721</v>
      </c>
      <c r="B722" s="41">
        <v>42122</v>
      </c>
      <c r="C722" s="1">
        <v>16.297846</v>
      </c>
      <c r="D722" s="1">
        <v>14.291883</v>
      </c>
      <c r="F722" s="1">
        <v>2.7910329520000001</v>
      </c>
      <c r="G722" s="1">
        <v>2.6596917539999998</v>
      </c>
    </row>
    <row r="723" spans="1:7" ht="12.75" customHeight="1" x14ac:dyDescent="0.15">
      <c r="A723" s="1">
        <v>722</v>
      </c>
      <c r="B723" s="41">
        <v>42123</v>
      </c>
      <c r="C723" s="1">
        <v>16.075164999999998</v>
      </c>
      <c r="D723" s="1">
        <v>13.865333</v>
      </c>
      <c r="F723" s="1">
        <v>2.7772755340000002</v>
      </c>
      <c r="G723" s="1">
        <v>2.6293916959999999</v>
      </c>
    </row>
    <row r="724" spans="1:7" ht="12.75" customHeight="1" x14ac:dyDescent="0.15">
      <c r="A724" s="1">
        <v>723</v>
      </c>
      <c r="B724" s="41">
        <v>42124</v>
      </c>
      <c r="C724" s="1">
        <v>16.188606</v>
      </c>
      <c r="D724" s="1">
        <v>14.151176</v>
      </c>
      <c r="F724" s="1">
        <v>2.7843076610000002</v>
      </c>
      <c r="G724" s="1">
        <v>2.64979773</v>
      </c>
    </row>
    <row r="725" spans="1:7" ht="12.75" customHeight="1" x14ac:dyDescent="0.15">
      <c r="A725" s="1">
        <v>724</v>
      </c>
      <c r="B725" s="41">
        <v>42128</v>
      </c>
      <c r="C725" s="1">
        <v>16.371437</v>
      </c>
      <c r="D725" s="1">
        <v>14.221533000000001</v>
      </c>
      <c r="F725" s="1">
        <v>2.7955381699999999</v>
      </c>
      <c r="G725" s="1">
        <v>2.6547572239999999</v>
      </c>
    </row>
    <row r="726" spans="1:7" ht="12.75" customHeight="1" x14ac:dyDescent="0.15">
      <c r="A726" s="1">
        <v>725</v>
      </c>
      <c r="B726" s="41">
        <v>42129</v>
      </c>
      <c r="C726" s="1">
        <v>16.211715999999999</v>
      </c>
      <c r="D726" s="1">
        <v>14.27683</v>
      </c>
      <c r="F726" s="1">
        <v>2.785734191</v>
      </c>
      <c r="G726" s="1">
        <v>2.658637943</v>
      </c>
    </row>
    <row r="727" spans="1:7" ht="12.75" customHeight="1" x14ac:dyDescent="0.15">
      <c r="A727" s="1">
        <v>726</v>
      </c>
      <c r="B727" s="41">
        <v>42130</v>
      </c>
      <c r="C727" s="1">
        <v>15.804008</v>
      </c>
      <c r="D727" s="1">
        <v>13.924856</v>
      </c>
      <c r="F727" s="1">
        <v>2.7602635790000001</v>
      </c>
      <c r="G727" s="1">
        <v>2.6336754450000002</v>
      </c>
    </row>
    <row r="728" spans="1:7" ht="12.75" customHeight="1" x14ac:dyDescent="0.15">
      <c r="A728" s="1">
        <v>727</v>
      </c>
      <c r="B728" s="41">
        <v>42131</v>
      </c>
      <c r="C728" s="1">
        <v>15.867056</v>
      </c>
      <c r="D728" s="1">
        <v>13.872059999999999</v>
      </c>
      <c r="F728" s="1">
        <v>2.7642450099999998</v>
      </c>
      <c r="G728" s="1">
        <v>2.6298767449999998</v>
      </c>
    </row>
    <row r="729" spans="1:7" ht="12.75" customHeight="1" x14ac:dyDescent="0.15">
      <c r="A729" s="1">
        <v>728</v>
      </c>
      <c r="B729" s="41">
        <v>42132</v>
      </c>
      <c r="C729" s="1">
        <v>16.077223</v>
      </c>
      <c r="D729" s="1">
        <v>13.924856</v>
      </c>
      <c r="F729" s="1">
        <v>2.7774035499999998</v>
      </c>
      <c r="G729" s="1">
        <v>2.6336754450000002</v>
      </c>
    </row>
    <row r="730" spans="1:7" ht="12.75" customHeight="1" x14ac:dyDescent="0.15">
      <c r="A730" s="1">
        <v>729</v>
      </c>
      <c r="B730" s="41">
        <v>42135</v>
      </c>
      <c r="C730" s="1">
        <v>16.001557999999999</v>
      </c>
      <c r="D730" s="1">
        <v>13.880856</v>
      </c>
      <c r="F730" s="1">
        <v>2.7726860919999998</v>
      </c>
      <c r="G730" s="1">
        <v>2.6305106249999999</v>
      </c>
    </row>
    <row r="731" spans="1:7" ht="12.75" customHeight="1" x14ac:dyDescent="0.15">
      <c r="A731" s="1">
        <v>730</v>
      </c>
      <c r="B731" s="41">
        <v>42136</v>
      </c>
      <c r="C731" s="1">
        <v>15.930102</v>
      </c>
      <c r="D731" s="1">
        <v>13.740072</v>
      </c>
      <c r="F731" s="1">
        <v>2.7682105269999999</v>
      </c>
      <c r="G731" s="1">
        <v>2.620316527</v>
      </c>
    </row>
    <row r="732" spans="1:7" ht="12.75" customHeight="1" x14ac:dyDescent="0.15">
      <c r="A732" s="1">
        <v>731</v>
      </c>
      <c r="B732" s="41">
        <v>42137</v>
      </c>
      <c r="C732" s="1">
        <v>15.820817999999999</v>
      </c>
      <c r="D732" s="1">
        <v>13.603676999999999</v>
      </c>
      <c r="F732" s="1">
        <v>2.7613266680000002</v>
      </c>
      <c r="G732" s="1">
        <v>2.6103401239999999</v>
      </c>
    </row>
    <row r="733" spans="1:7" ht="12.75" customHeight="1" x14ac:dyDescent="0.15">
      <c r="A733" s="1">
        <v>732</v>
      </c>
      <c r="B733" s="41">
        <v>42138</v>
      </c>
      <c r="C733" s="1">
        <v>15.976345</v>
      </c>
      <c r="D733" s="1">
        <v>13.916055</v>
      </c>
      <c r="F733" s="1">
        <v>2.7711091909999999</v>
      </c>
      <c r="G733" s="1">
        <v>2.6330432099999999</v>
      </c>
    </row>
    <row r="734" spans="1:7" ht="12.75" customHeight="1" x14ac:dyDescent="0.15">
      <c r="A734" s="1">
        <v>733</v>
      </c>
      <c r="B734" s="41">
        <v>42139</v>
      </c>
      <c r="C734" s="1">
        <v>16.274767000000001</v>
      </c>
      <c r="D734" s="1">
        <v>14.158037999999999</v>
      </c>
      <c r="F734" s="1">
        <v>2.7896158720000002</v>
      </c>
      <c r="G734" s="1">
        <v>2.6502825190000001</v>
      </c>
    </row>
    <row r="735" spans="1:7" ht="12.75" customHeight="1" x14ac:dyDescent="0.15">
      <c r="A735" s="1">
        <v>734</v>
      </c>
      <c r="B735" s="41">
        <v>42142</v>
      </c>
      <c r="C735" s="1">
        <v>15.841836000000001</v>
      </c>
      <c r="D735" s="1">
        <v>13.797267</v>
      </c>
      <c r="F735" s="1">
        <v>2.7626542889999999</v>
      </c>
      <c r="G735" s="1">
        <v>2.6244705289999999</v>
      </c>
    </row>
    <row r="736" spans="1:7" ht="12.75" customHeight="1" x14ac:dyDescent="0.15">
      <c r="A736" s="1">
        <v>735</v>
      </c>
      <c r="B736" s="41">
        <v>42143</v>
      </c>
      <c r="C736" s="1">
        <v>15.619065000000001</v>
      </c>
      <c r="D736" s="1">
        <v>13.674075999999999</v>
      </c>
      <c r="F736" s="1">
        <v>2.748492283</v>
      </c>
      <c r="G736" s="1">
        <v>2.615501777</v>
      </c>
    </row>
    <row r="737" spans="1:7" ht="12.75" customHeight="1" x14ac:dyDescent="0.15">
      <c r="A737" s="1">
        <v>736</v>
      </c>
      <c r="B737" s="41">
        <v>42144</v>
      </c>
      <c r="C737" s="1">
        <v>15.341652</v>
      </c>
      <c r="D737" s="1">
        <v>13.286909</v>
      </c>
      <c r="F737" s="1">
        <v>2.7305714820000002</v>
      </c>
      <c r="G737" s="1">
        <v>2.5867792650000001</v>
      </c>
    </row>
    <row r="738" spans="1:7" ht="12.75" customHeight="1" x14ac:dyDescent="0.15">
      <c r="A738" s="1">
        <v>737</v>
      </c>
      <c r="B738" s="41">
        <v>42145</v>
      </c>
      <c r="C738" s="1">
        <v>15.156715</v>
      </c>
      <c r="D738" s="1">
        <v>13.128518</v>
      </c>
      <c r="F738" s="1">
        <v>2.7184436679999999</v>
      </c>
      <c r="G738" s="1">
        <v>2.5747868110000001</v>
      </c>
    </row>
    <row r="739" spans="1:7" ht="12.75" customHeight="1" x14ac:dyDescent="0.15">
      <c r="A739" s="1">
        <v>738</v>
      </c>
      <c r="B739" s="41">
        <v>42146</v>
      </c>
      <c r="C739" s="1">
        <v>14.837273</v>
      </c>
      <c r="D739" s="1">
        <v>12.758952000000001</v>
      </c>
      <c r="F739" s="1">
        <v>2.6971424609999999</v>
      </c>
      <c r="G739" s="1">
        <v>2.5462331429999998</v>
      </c>
    </row>
    <row r="740" spans="1:7" ht="12.75" customHeight="1" x14ac:dyDescent="0.15">
      <c r="A740" s="1">
        <v>739</v>
      </c>
      <c r="B740" s="41">
        <v>42149</v>
      </c>
      <c r="C740" s="1">
        <v>14.891913000000001</v>
      </c>
      <c r="D740" s="1">
        <v>12.890935000000001</v>
      </c>
      <c r="F740" s="1">
        <v>2.7008183140000002</v>
      </c>
      <c r="G740" s="1">
        <v>2.5565243510000002</v>
      </c>
    </row>
    <row r="741" spans="1:7" ht="12.75" customHeight="1" x14ac:dyDescent="0.15">
      <c r="A741" s="1">
        <v>740</v>
      </c>
      <c r="B741" s="41">
        <v>42150</v>
      </c>
      <c r="C741" s="1">
        <v>14.673349</v>
      </c>
      <c r="D741" s="1">
        <v>12.428979</v>
      </c>
      <c r="F741" s="1">
        <v>2.6860328550000001</v>
      </c>
      <c r="G741" s="1">
        <v>2.5200307620000002</v>
      </c>
    </row>
    <row r="742" spans="1:7" ht="12.75" customHeight="1" x14ac:dyDescent="0.15">
      <c r="A742" s="1">
        <v>741</v>
      </c>
      <c r="B742" s="41">
        <v>42151</v>
      </c>
      <c r="C742" s="1">
        <v>14.971779</v>
      </c>
      <c r="D742" s="1">
        <v>12.882135999999999</v>
      </c>
      <c r="F742" s="1">
        <v>2.7061670289999999</v>
      </c>
      <c r="G742" s="1">
        <v>2.5558415449999998</v>
      </c>
    </row>
    <row r="743" spans="1:7" ht="12.75" customHeight="1" x14ac:dyDescent="0.15">
      <c r="A743" s="1">
        <v>742</v>
      </c>
      <c r="B743" s="41">
        <v>42152</v>
      </c>
      <c r="C743" s="1">
        <v>14.795232</v>
      </c>
      <c r="D743" s="1">
        <v>12.732555</v>
      </c>
      <c r="F743" s="1">
        <v>2.6943049669999999</v>
      </c>
      <c r="G743" s="1">
        <v>2.5441620989999998</v>
      </c>
    </row>
    <row r="744" spans="1:7" ht="12.75" customHeight="1" x14ac:dyDescent="0.15">
      <c r="A744" s="1">
        <v>743</v>
      </c>
      <c r="B744" s="41">
        <v>42153</v>
      </c>
      <c r="C744" s="1">
        <v>14.429570999999999</v>
      </c>
      <c r="D744" s="1">
        <v>12.406984</v>
      </c>
      <c r="F744" s="1">
        <v>2.6692796429999999</v>
      </c>
      <c r="G744" s="1">
        <v>2.5182595399999999</v>
      </c>
    </row>
    <row r="745" spans="1:7" ht="12.75" customHeight="1" x14ac:dyDescent="0.15">
      <c r="A745" s="1">
        <v>744</v>
      </c>
      <c r="B745" s="41">
        <v>42156</v>
      </c>
      <c r="C745" s="1">
        <v>14.330747000000001</v>
      </c>
      <c r="D745" s="1">
        <v>12.332188</v>
      </c>
      <c r="F745" s="1">
        <v>2.6624073689999999</v>
      </c>
      <c r="G745" s="1">
        <v>2.5122127550000002</v>
      </c>
    </row>
    <row r="746" spans="1:7" ht="12.75" customHeight="1" x14ac:dyDescent="0.15">
      <c r="A746" s="1">
        <v>745</v>
      </c>
      <c r="B746" s="41">
        <v>42157</v>
      </c>
      <c r="C746" s="1">
        <v>14.650326</v>
      </c>
      <c r="D746" s="1">
        <v>12.753598</v>
      </c>
      <c r="F746" s="1">
        <v>2.6844625880000001</v>
      </c>
      <c r="G746" s="1">
        <v>2.5458134280000002</v>
      </c>
    </row>
    <row r="747" spans="1:7" ht="12.75" customHeight="1" x14ac:dyDescent="0.15">
      <c r="A747" s="1">
        <v>746</v>
      </c>
      <c r="B747" s="41">
        <v>42158</v>
      </c>
      <c r="C747" s="1">
        <v>14.280284</v>
      </c>
      <c r="D747" s="1">
        <v>12.410214</v>
      </c>
      <c r="F747" s="1">
        <v>2.658879845</v>
      </c>
      <c r="G747" s="1">
        <v>2.518519843</v>
      </c>
    </row>
    <row r="748" spans="1:7" ht="12.75" customHeight="1" x14ac:dyDescent="0.15">
      <c r="A748" s="1">
        <v>747</v>
      </c>
      <c r="B748" s="41">
        <v>42160</v>
      </c>
      <c r="C748" s="1">
        <v>13.939672</v>
      </c>
      <c r="D748" s="1">
        <v>12.146077</v>
      </c>
      <c r="F748" s="1">
        <v>2.6347388760000001</v>
      </c>
      <c r="G748" s="1">
        <v>2.4970062369999999</v>
      </c>
    </row>
    <row r="749" spans="1:7" ht="12.75" customHeight="1" x14ac:dyDescent="0.15">
      <c r="A749" s="1">
        <v>748</v>
      </c>
      <c r="B749" s="41">
        <v>42163</v>
      </c>
      <c r="C749" s="1">
        <v>13.880811</v>
      </c>
      <c r="D749" s="1">
        <v>12.13287</v>
      </c>
      <c r="F749" s="1">
        <v>2.6305073829999999</v>
      </c>
      <c r="G749" s="1">
        <v>2.4959182979999999</v>
      </c>
    </row>
    <row r="750" spans="1:7" ht="12.75" customHeight="1" x14ac:dyDescent="0.15">
      <c r="A750" s="1">
        <v>749</v>
      </c>
      <c r="B750" s="41">
        <v>42164</v>
      </c>
      <c r="C750" s="1">
        <v>13.792498</v>
      </c>
      <c r="D750" s="1">
        <v>12.062428000000001</v>
      </c>
      <c r="F750" s="1">
        <v>2.6241248210000001</v>
      </c>
      <c r="G750" s="1">
        <v>2.4900954980000001</v>
      </c>
    </row>
    <row r="751" spans="1:7" ht="12.75" customHeight="1" x14ac:dyDescent="0.15">
      <c r="A751" s="1">
        <v>750</v>
      </c>
      <c r="B751" s="41">
        <v>42165</v>
      </c>
      <c r="C751" s="1">
        <v>14.196182</v>
      </c>
      <c r="D751" s="1">
        <v>12.502666</v>
      </c>
      <c r="F751" s="1">
        <v>2.6529730549999999</v>
      </c>
      <c r="G751" s="1">
        <v>2.525941902</v>
      </c>
    </row>
    <row r="752" spans="1:7" ht="12.75" customHeight="1" x14ac:dyDescent="0.15">
      <c r="A752" s="1">
        <v>751</v>
      </c>
      <c r="B752" s="41">
        <v>42166</v>
      </c>
      <c r="C752" s="1">
        <v>14.107875999999999</v>
      </c>
      <c r="D752" s="1">
        <v>12.485054999999999</v>
      </c>
      <c r="F752" s="1">
        <v>2.646733223</v>
      </c>
      <c r="G752" s="1">
        <v>2.5245323289999999</v>
      </c>
    </row>
    <row r="753" spans="1:7" ht="12.75" customHeight="1" x14ac:dyDescent="0.15">
      <c r="A753" s="1">
        <v>752</v>
      </c>
      <c r="B753" s="41">
        <v>42167</v>
      </c>
      <c r="C753" s="1">
        <v>13.960706999999999</v>
      </c>
      <c r="D753" s="1">
        <v>12.238529</v>
      </c>
      <c r="F753" s="1">
        <v>2.6362467409999999</v>
      </c>
      <c r="G753" s="1">
        <v>2.5045890900000001</v>
      </c>
    </row>
    <row r="754" spans="1:7" ht="12.75" customHeight="1" x14ac:dyDescent="0.15">
      <c r="A754" s="1">
        <v>753</v>
      </c>
      <c r="B754" s="41">
        <v>42170</v>
      </c>
      <c r="C754" s="1">
        <v>14.032185999999999</v>
      </c>
      <c r="D754" s="1">
        <v>12.190101</v>
      </c>
      <c r="F754" s="1">
        <v>2.6413536909999999</v>
      </c>
      <c r="G754" s="1">
        <v>2.500624229</v>
      </c>
    </row>
    <row r="755" spans="1:7" ht="12.75" customHeight="1" x14ac:dyDescent="0.15">
      <c r="A755" s="1">
        <v>754</v>
      </c>
      <c r="B755" s="41">
        <v>42171</v>
      </c>
      <c r="C755" s="1">
        <v>14.528382000000001</v>
      </c>
      <c r="D755" s="1">
        <v>12.463043000000001</v>
      </c>
      <c r="F755" s="1">
        <v>2.6761041159999999</v>
      </c>
      <c r="G755" s="1">
        <v>2.5227677050000001</v>
      </c>
    </row>
    <row r="756" spans="1:7" ht="12.75" customHeight="1" x14ac:dyDescent="0.15">
      <c r="A756" s="1">
        <v>755</v>
      </c>
      <c r="B756" s="41">
        <v>42172</v>
      </c>
      <c r="C756" s="1">
        <v>14.271877</v>
      </c>
      <c r="D756" s="1">
        <v>12.198904000000001</v>
      </c>
      <c r="F756" s="1">
        <v>2.6582909579999998</v>
      </c>
      <c r="G756" s="1">
        <v>2.5013461119999998</v>
      </c>
    </row>
    <row r="757" spans="1:7" ht="12.75" customHeight="1" x14ac:dyDescent="0.15">
      <c r="A757" s="1">
        <v>756</v>
      </c>
      <c r="B757" s="41">
        <v>42173</v>
      </c>
      <c r="C757" s="1">
        <v>14.6251</v>
      </c>
      <c r="D757" s="1">
        <v>12.656750000000001</v>
      </c>
      <c r="F757" s="1">
        <v>2.6827392309999998</v>
      </c>
      <c r="G757" s="1">
        <v>2.5381906700000001</v>
      </c>
    </row>
    <row r="758" spans="1:7" ht="12.75" customHeight="1" x14ac:dyDescent="0.15">
      <c r="A758" s="1">
        <v>757</v>
      </c>
      <c r="B758" s="41">
        <v>42174</v>
      </c>
      <c r="C758" s="1">
        <v>14.461098</v>
      </c>
      <c r="D758" s="1">
        <v>12.401415999999999</v>
      </c>
      <c r="F758" s="1">
        <v>2.6714621470000002</v>
      </c>
      <c r="G758" s="1">
        <v>2.5178106599999999</v>
      </c>
    </row>
    <row r="759" spans="1:7" ht="12.75" customHeight="1" x14ac:dyDescent="0.15">
      <c r="A759" s="1">
        <v>758</v>
      </c>
      <c r="B759" s="41">
        <v>42177</v>
      </c>
      <c r="C759" s="1">
        <v>14.503147999999999</v>
      </c>
      <c r="D759" s="1">
        <v>12.520275</v>
      </c>
      <c r="F759" s="1">
        <v>2.6743657289999998</v>
      </c>
      <c r="G759" s="1">
        <v>2.5273493299999998</v>
      </c>
    </row>
    <row r="760" spans="1:7" ht="12.75" customHeight="1" x14ac:dyDescent="0.15">
      <c r="A760" s="1">
        <v>759</v>
      </c>
      <c r="B760" s="41">
        <v>42178</v>
      </c>
      <c r="C760" s="1">
        <v>14.646124</v>
      </c>
      <c r="D760" s="1">
        <v>12.676460000000001</v>
      </c>
      <c r="F760" s="1">
        <v>2.684175727</v>
      </c>
      <c r="G760" s="1">
        <v>2.5397467300000001</v>
      </c>
    </row>
    <row r="761" spans="1:7" ht="12.75" customHeight="1" x14ac:dyDescent="0.15">
      <c r="A761" s="1">
        <v>760</v>
      </c>
      <c r="B761" s="41">
        <v>42179</v>
      </c>
      <c r="C761" s="1">
        <v>14.696581</v>
      </c>
      <c r="D761" s="1">
        <v>12.75619</v>
      </c>
      <c r="F761" s="1">
        <v>2.6876148820000001</v>
      </c>
      <c r="G761" s="1">
        <v>2.5460166439999998</v>
      </c>
    </row>
    <row r="762" spans="1:7" ht="12.75" customHeight="1" x14ac:dyDescent="0.15">
      <c r="A762" s="1">
        <v>761</v>
      </c>
      <c r="B762" s="41">
        <v>42180</v>
      </c>
      <c r="C762" s="1">
        <v>14.444279999999999</v>
      </c>
      <c r="D762" s="1">
        <v>12.711900999999999</v>
      </c>
      <c r="F762" s="1">
        <v>2.6702984879999998</v>
      </c>
      <c r="G762" s="1">
        <v>2.5425386410000002</v>
      </c>
    </row>
    <row r="763" spans="1:7" ht="12.75" customHeight="1" x14ac:dyDescent="0.15">
      <c r="A763" s="1">
        <v>762</v>
      </c>
      <c r="B763" s="41">
        <v>42181</v>
      </c>
      <c r="C763" s="1">
        <v>14.57043</v>
      </c>
      <c r="D763" s="1">
        <v>12.897928</v>
      </c>
      <c r="F763" s="1">
        <v>2.6789941320000001</v>
      </c>
      <c r="G763" s="1">
        <v>2.557066678</v>
      </c>
    </row>
    <row r="764" spans="1:7" ht="12.75" customHeight="1" x14ac:dyDescent="0.15">
      <c r="A764" s="1">
        <v>763</v>
      </c>
      <c r="B764" s="41">
        <v>42184</v>
      </c>
      <c r="C764" s="1">
        <v>14.385415</v>
      </c>
      <c r="D764" s="1">
        <v>12.552443999999999</v>
      </c>
      <c r="F764" s="1">
        <v>2.6662148459999999</v>
      </c>
      <c r="G764" s="1">
        <v>2.529915388</v>
      </c>
    </row>
    <row r="765" spans="1:7" ht="12.75" customHeight="1" x14ac:dyDescent="0.15">
      <c r="A765" s="1">
        <v>764</v>
      </c>
      <c r="B765" s="41">
        <v>42185</v>
      </c>
      <c r="C765" s="1">
        <v>14.389621999999999</v>
      </c>
      <c r="D765" s="1">
        <v>12.592305</v>
      </c>
      <c r="F765" s="1">
        <v>2.6665072520000002</v>
      </c>
      <c r="G765" s="1">
        <v>2.5330859129999999</v>
      </c>
    </row>
    <row r="766" spans="1:7" ht="12.75" customHeight="1" x14ac:dyDescent="0.15">
      <c r="A766" s="1">
        <v>765</v>
      </c>
      <c r="B766" s="41">
        <v>42186</v>
      </c>
      <c r="C766" s="1">
        <v>14.471655</v>
      </c>
      <c r="D766" s="1">
        <v>12.552443999999999</v>
      </c>
      <c r="F766" s="1">
        <v>2.6721919089999999</v>
      </c>
      <c r="G766" s="1">
        <v>2.529915388</v>
      </c>
    </row>
    <row r="767" spans="1:7" ht="12.75" customHeight="1" x14ac:dyDescent="0.15">
      <c r="A767" s="1">
        <v>766</v>
      </c>
      <c r="B767" s="41">
        <v>42187</v>
      </c>
      <c r="C767" s="1">
        <v>14.665168</v>
      </c>
      <c r="D767" s="1">
        <v>12.808275</v>
      </c>
      <c r="F767" s="1">
        <v>2.685475158</v>
      </c>
      <c r="G767" s="1">
        <v>2.5500914460000002</v>
      </c>
    </row>
    <row r="768" spans="1:7" ht="12.75" customHeight="1" x14ac:dyDescent="0.15">
      <c r="A768" s="1">
        <v>767</v>
      </c>
      <c r="B768" s="41">
        <v>42188</v>
      </c>
      <c r="C768" s="1">
        <v>14.517925999999999</v>
      </c>
      <c r="D768" s="1">
        <v>12.662025999999999</v>
      </c>
      <c r="F768" s="1">
        <v>2.6753841619999998</v>
      </c>
      <c r="G768" s="1">
        <v>2.5386074359999999</v>
      </c>
    </row>
    <row r="769" spans="1:7" ht="12.75" customHeight="1" x14ac:dyDescent="0.15">
      <c r="A769" s="1">
        <v>768</v>
      </c>
      <c r="B769" s="41">
        <v>42191</v>
      </c>
      <c r="C769" s="1">
        <v>14.269717999999999</v>
      </c>
      <c r="D769" s="1">
        <v>12.413835000000001</v>
      </c>
      <c r="F769" s="1">
        <v>2.6581396700000002</v>
      </c>
      <c r="G769" s="1">
        <v>2.5188115760000001</v>
      </c>
    </row>
    <row r="770" spans="1:7" ht="12.75" customHeight="1" x14ac:dyDescent="0.15">
      <c r="A770" s="1">
        <v>769</v>
      </c>
      <c r="B770" s="41">
        <v>42192</v>
      </c>
      <c r="C770" s="1">
        <v>14.324408999999999</v>
      </c>
      <c r="D770" s="1">
        <v>12.303036000000001</v>
      </c>
      <c r="F770" s="1">
        <v>2.6619650049999999</v>
      </c>
      <c r="G770" s="1">
        <v>2.5098460610000002</v>
      </c>
    </row>
    <row r="771" spans="1:7" ht="12.75" customHeight="1" x14ac:dyDescent="0.15">
      <c r="A771" s="1">
        <v>770</v>
      </c>
      <c r="B771" s="41">
        <v>42193</v>
      </c>
      <c r="C771" s="1">
        <v>14.160339</v>
      </c>
      <c r="D771" s="1">
        <v>12.112467000000001</v>
      </c>
      <c r="F771" s="1">
        <v>2.6504450290000001</v>
      </c>
      <c r="G771" s="1">
        <v>2.4942352529999998</v>
      </c>
    </row>
    <row r="772" spans="1:7" ht="12.75" customHeight="1" x14ac:dyDescent="0.15">
      <c r="A772" s="1">
        <v>771</v>
      </c>
      <c r="B772" s="41">
        <v>42195</v>
      </c>
      <c r="C772" s="1">
        <v>14.589444</v>
      </c>
      <c r="D772" s="1">
        <v>12.631007</v>
      </c>
      <c r="F772" s="1">
        <v>2.6802982540000002</v>
      </c>
      <c r="G772" s="1">
        <v>2.5361546640000001</v>
      </c>
    </row>
    <row r="773" spans="1:7" ht="12.75" customHeight="1" x14ac:dyDescent="0.15">
      <c r="A773" s="1">
        <v>772</v>
      </c>
      <c r="B773" s="41">
        <v>42198</v>
      </c>
      <c r="C773" s="1">
        <v>14.724061000000001</v>
      </c>
      <c r="D773" s="1">
        <v>12.852596</v>
      </c>
      <c r="F773" s="1">
        <v>2.6894829580000001</v>
      </c>
      <c r="G773" s="1">
        <v>2.553545814</v>
      </c>
    </row>
    <row r="774" spans="1:7" ht="12.75" customHeight="1" x14ac:dyDescent="0.15">
      <c r="A774" s="1">
        <v>773</v>
      </c>
      <c r="B774" s="41">
        <v>42199</v>
      </c>
      <c r="C774" s="1">
        <v>14.734161</v>
      </c>
      <c r="D774" s="1">
        <v>12.932371</v>
      </c>
      <c r="F774" s="1">
        <v>2.6901686749999998</v>
      </c>
      <c r="G774" s="1">
        <v>2.5597335480000001</v>
      </c>
    </row>
    <row r="775" spans="1:7" ht="12.75" customHeight="1" x14ac:dyDescent="0.15">
      <c r="A775" s="1">
        <v>774</v>
      </c>
      <c r="B775" s="41">
        <v>42200</v>
      </c>
      <c r="C775" s="1">
        <v>14.479638</v>
      </c>
      <c r="D775" s="1">
        <v>12.870329999999999</v>
      </c>
      <c r="F775" s="1">
        <v>2.6727433870000001</v>
      </c>
      <c r="G775" s="1">
        <v>2.5549246619999999</v>
      </c>
    </row>
    <row r="776" spans="1:7" ht="12.75" customHeight="1" x14ac:dyDescent="0.15">
      <c r="A776" s="1">
        <v>775</v>
      </c>
      <c r="B776" s="41">
        <v>42201</v>
      </c>
      <c r="C776" s="1">
        <v>14.521295</v>
      </c>
      <c r="D776" s="1">
        <v>12.808275</v>
      </c>
      <c r="F776" s="1">
        <v>2.6756161930000002</v>
      </c>
      <c r="G776" s="1">
        <v>2.5500914460000002</v>
      </c>
    </row>
    <row r="777" spans="1:7" ht="12.75" customHeight="1" x14ac:dyDescent="0.15">
      <c r="A777" s="1">
        <v>776</v>
      </c>
      <c r="B777" s="41">
        <v>42202</v>
      </c>
      <c r="C777" s="1">
        <v>14.433365999999999</v>
      </c>
      <c r="D777" s="1">
        <v>12.772824</v>
      </c>
      <c r="F777" s="1">
        <v>2.6695426100000001</v>
      </c>
      <c r="G777" s="1">
        <v>2.5473197889999999</v>
      </c>
    </row>
    <row r="778" spans="1:7" ht="12.75" customHeight="1" x14ac:dyDescent="0.15">
      <c r="A778" s="1">
        <v>777</v>
      </c>
      <c r="B778" s="41">
        <v>42205</v>
      </c>
      <c r="C778" s="1">
        <v>14.345447</v>
      </c>
      <c r="D778" s="1">
        <v>12.524630999999999</v>
      </c>
      <c r="F778" s="1">
        <v>2.6634326100000001</v>
      </c>
      <c r="G778" s="1">
        <v>2.5276971850000001</v>
      </c>
    </row>
    <row r="779" spans="1:7" ht="12.75" customHeight="1" x14ac:dyDescent="0.15">
      <c r="A779" s="1">
        <v>778</v>
      </c>
      <c r="B779" s="41">
        <v>42206</v>
      </c>
      <c r="C779" s="1">
        <v>14.225125999999999</v>
      </c>
      <c r="D779" s="1">
        <v>12.365087000000001</v>
      </c>
      <c r="F779" s="1">
        <v>2.6550098379999998</v>
      </c>
      <c r="G779" s="1">
        <v>2.5148769369999999</v>
      </c>
    </row>
    <row r="780" spans="1:7" ht="12.75" customHeight="1" x14ac:dyDescent="0.15">
      <c r="A780" s="1">
        <v>779</v>
      </c>
      <c r="B780" s="41">
        <v>42207</v>
      </c>
      <c r="C780" s="1">
        <v>14.002997000000001</v>
      </c>
      <c r="D780" s="1">
        <v>12.209968999999999</v>
      </c>
      <c r="F780" s="1">
        <v>2.6392713780000001</v>
      </c>
      <c r="G780" s="1">
        <v>2.5022527490000002</v>
      </c>
    </row>
    <row r="781" spans="1:7" ht="12.75" customHeight="1" x14ac:dyDescent="0.15">
      <c r="A781" s="1">
        <v>780</v>
      </c>
      <c r="B781" s="41">
        <v>42208</v>
      </c>
      <c r="C781" s="1">
        <v>13.419926</v>
      </c>
      <c r="D781" s="1">
        <v>11.740183999999999</v>
      </c>
      <c r="F781" s="1">
        <v>2.596740617</v>
      </c>
      <c r="G781" s="1">
        <v>2.4630174870000001</v>
      </c>
    </row>
    <row r="782" spans="1:7" ht="12.75" customHeight="1" x14ac:dyDescent="0.15">
      <c r="A782" s="1">
        <v>781</v>
      </c>
      <c r="B782" s="41">
        <v>42209</v>
      </c>
      <c r="C782" s="1">
        <v>13.359774</v>
      </c>
      <c r="D782" s="1">
        <v>11.846552000000001</v>
      </c>
      <c r="F782" s="1">
        <v>2.5922482520000001</v>
      </c>
      <c r="G782" s="1">
        <v>2.4720368549999998</v>
      </c>
    </row>
    <row r="783" spans="1:7" ht="12.75" customHeight="1" x14ac:dyDescent="0.15">
      <c r="A783" s="1">
        <v>782</v>
      </c>
      <c r="B783" s="41">
        <v>42212</v>
      </c>
      <c r="C783" s="1">
        <v>13.332008</v>
      </c>
      <c r="D783" s="1">
        <v>12.010529999999999</v>
      </c>
      <c r="F783" s="1">
        <v>2.590167761</v>
      </c>
      <c r="G783" s="1">
        <v>2.4857837649999999</v>
      </c>
    </row>
    <row r="784" spans="1:7" ht="12.75" customHeight="1" x14ac:dyDescent="0.15">
      <c r="A784" s="1">
        <v>783</v>
      </c>
      <c r="B784" s="41">
        <v>42213</v>
      </c>
      <c r="C784" s="1">
        <v>13.577272000000001</v>
      </c>
      <c r="D784" s="1">
        <v>12.134622999999999</v>
      </c>
      <c r="F784" s="1">
        <v>2.6083972179999999</v>
      </c>
      <c r="G784" s="1">
        <v>2.4960627720000002</v>
      </c>
    </row>
    <row r="785" spans="1:7" ht="12.75" customHeight="1" x14ac:dyDescent="0.15">
      <c r="A785" s="1">
        <v>784</v>
      </c>
      <c r="B785" s="41">
        <v>42214</v>
      </c>
      <c r="C785" s="1">
        <v>13.711468999999999</v>
      </c>
      <c r="D785" s="1">
        <v>12.236556999999999</v>
      </c>
      <c r="F785" s="1">
        <v>2.6182326360000001</v>
      </c>
      <c r="G785" s="1">
        <v>2.5044279469999999</v>
      </c>
    </row>
    <row r="786" spans="1:7" ht="12.75" customHeight="1" x14ac:dyDescent="0.15">
      <c r="A786" s="1">
        <v>785</v>
      </c>
      <c r="B786" s="41">
        <v>42215</v>
      </c>
      <c r="C786" s="1">
        <v>13.540248999999999</v>
      </c>
      <c r="D786" s="1">
        <v>11.921889</v>
      </c>
      <c r="F786" s="1">
        <v>2.605666657</v>
      </c>
      <c r="G786" s="1">
        <v>2.4783761219999998</v>
      </c>
    </row>
    <row r="787" spans="1:7" ht="12.75" customHeight="1" x14ac:dyDescent="0.15">
      <c r="A787" s="1">
        <v>786</v>
      </c>
      <c r="B787" s="41">
        <v>42216</v>
      </c>
      <c r="C787" s="1">
        <v>13.919703999999999</v>
      </c>
      <c r="D787" s="1">
        <v>12.178944</v>
      </c>
      <c r="F787" s="1">
        <v>2.6333053899999999</v>
      </c>
      <c r="G787" s="1">
        <v>2.4997085590000001</v>
      </c>
    </row>
    <row r="788" spans="1:7" ht="12.75" customHeight="1" x14ac:dyDescent="0.15">
      <c r="A788" s="1">
        <v>787</v>
      </c>
      <c r="B788" s="41">
        <v>42219</v>
      </c>
      <c r="C788" s="1">
        <v>13.852573</v>
      </c>
      <c r="D788" s="1">
        <v>11.660409</v>
      </c>
      <c r="F788" s="1">
        <v>2.628470992</v>
      </c>
      <c r="G788" s="1">
        <v>2.4561992570000002</v>
      </c>
    </row>
    <row r="789" spans="1:7" ht="12.75" customHeight="1" x14ac:dyDescent="0.15">
      <c r="A789" s="1">
        <v>788</v>
      </c>
      <c r="B789" s="41">
        <v>42220</v>
      </c>
      <c r="C789" s="1">
        <v>13.519216999999999</v>
      </c>
      <c r="D789" s="1">
        <v>11.55275</v>
      </c>
      <c r="F789" s="1">
        <v>2.6041121550000002</v>
      </c>
      <c r="G789" s="1">
        <v>2.4469235039999999</v>
      </c>
    </row>
    <row r="790" spans="1:7" ht="12.75" customHeight="1" x14ac:dyDescent="0.15">
      <c r="A790" s="1">
        <v>789</v>
      </c>
      <c r="B790" s="41">
        <v>42221</v>
      </c>
      <c r="C790" s="1">
        <v>13.496079</v>
      </c>
      <c r="D790" s="1">
        <v>11.503969</v>
      </c>
      <c r="F790" s="1">
        <v>2.6023991990000002</v>
      </c>
      <c r="G790" s="1">
        <v>2.442692106</v>
      </c>
    </row>
    <row r="791" spans="1:7" ht="12.75" customHeight="1" x14ac:dyDescent="0.15">
      <c r="A791" s="1">
        <v>790</v>
      </c>
      <c r="B791" s="41">
        <v>42222</v>
      </c>
      <c r="C791" s="1">
        <v>13.445147</v>
      </c>
      <c r="D791" s="1">
        <v>11.55275</v>
      </c>
      <c r="F791" s="1">
        <v>2.5986182229999999</v>
      </c>
      <c r="G791" s="1">
        <v>2.4469235039999999</v>
      </c>
    </row>
    <row r="792" spans="1:7" ht="12.75" customHeight="1" x14ac:dyDescent="0.15">
      <c r="A792" s="1">
        <v>791</v>
      </c>
      <c r="B792" s="41">
        <v>42223</v>
      </c>
      <c r="C792" s="1">
        <v>13.051603999999999</v>
      </c>
      <c r="D792" s="1">
        <v>11.229009</v>
      </c>
      <c r="F792" s="1">
        <v>2.568911038</v>
      </c>
      <c r="G792" s="1">
        <v>2.4185005190000002</v>
      </c>
    </row>
    <row r="793" spans="1:7" ht="12.75" customHeight="1" x14ac:dyDescent="0.15">
      <c r="A793" s="1">
        <v>792</v>
      </c>
      <c r="B793" s="41">
        <v>42226</v>
      </c>
      <c r="C793" s="1">
        <v>13.222906999999999</v>
      </c>
      <c r="D793" s="1">
        <v>11.375356999999999</v>
      </c>
      <c r="F793" s="1">
        <v>2.581950704</v>
      </c>
      <c r="G793" s="1">
        <v>2.4314493490000002</v>
      </c>
    </row>
    <row r="794" spans="1:7" ht="12.75" customHeight="1" x14ac:dyDescent="0.15">
      <c r="A794" s="1">
        <v>793</v>
      </c>
      <c r="B794" s="41">
        <v>42227</v>
      </c>
      <c r="C794" s="1">
        <v>13.195129</v>
      </c>
      <c r="D794" s="1">
        <v>11.566053999999999</v>
      </c>
      <c r="F794" s="1">
        <v>2.579847746</v>
      </c>
      <c r="G794" s="1">
        <v>2.4480744290000001</v>
      </c>
    </row>
    <row r="795" spans="1:7" ht="12.75" customHeight="1" x14ac:dyDescent="0.15">
      <c r="A795" s="1">
        <v>794</v>
      </c>
      <c r="B795" s="41">
        <v>42228</v>
      </c>
      <c r="C795" s="1">
        <v>12.815480000000001</v>
      </c>
      <c r="D795" s="1">
        <v>11.038311999999999</v>
      </c>
      <c r="F795" s="1">
        <v>2.550653815</v>
      </c>
      <c r="G795" s="1">
        <v>2.401372131</v>
      </c>
    </row>
    <row r="796" spans="1:7" ht="12.75" customHeight="1" x14ac:dyDescent="0.15">
      <c r="A796" s="1">
        <v>795</v>
      </c>
      <c r="B796" s="41">
        <v>42229</v>
      </c>
      <c r="C796" s="1">
        <v>12.518231</v>
      </c>
      <c r="D796" s="1">
        <v>10.776659</v>
      </c>
      <c r="F796" s="1">
        <v>2.5271860620000002</v>
      </c>
      <c r="G796" s="1">
        <v>2.377382592</v>
      </c>
    </row>
    <row r="797" spans="1:7" ht="12.75" customHeight="1" x14ac:dyDescent="0.15">
      <c r="A797" s="1">
        <v>796</v>
      </c>
      <c r="B797" s="41">
        <v>42230</v>
      </c>
      <c r="C797" s="1">
        <v>12.504166</v>
      </c>
      <c r="D797" s="1">
        <v>10.719004999999999</v>
      </c>
      <c r="F797" s="1">
        <v>2.5260618689999998</v>
      </c>
      <c r="G797" s="1">
        <v>2.3720183339999998</v>
      </c>
    </row>
    <row r="798" spans="1:7" ht="12.75" customHeight="1" x14ac:dyDescent="0.15">
      <c r="A798" s="1">
        <v>797</v>
      </c>
      <c r="B798" s="41">
        <v>42233</v>
      </c>
      <c r="C798" s="1">
        <v>12.372888</v>
      </c>
      <c r="D798" s="1">
        <v>10.537172</v>
      </c>
      <c r="F798" s="1">
        <v>2.5155076269999999</v>
      </c>
      <c r="G798" s="1">
        <v>2.3549091959999999</v>
      </c>
    </row>
    <row r="799" spans="1:7" ht="12.75" customHeight="1" x14ac:dyDescent="0.15">
      <c r="A799" s="1">
        <v>798</v>
      </c>
      <c r="B799" s="41">
        <v>42234</v>
      </c>
      <c r="C799" s="1">
        <v>12.579181</v>
      </c>
      <c r="D799" s="1">
        <v>10.750045</v>
      </c>
      <c r="F799" s="1">
        <v>2.5320431459999999</v>
      </c>
      <c r="G799" s="1">
        <v>2.3749099409999999</v>
      </c>
    </row>
    <row r="800" spans="1:7" ht="12.75" customHeight="1" x14ac:dyDescent="0.15">
      <c r="A800" s="1">
        <v>799</v>
      </c>
      <c r="B800" s="41">
        <v>42235</v>
      </c>
      <c r="C800" s="1">
        <v>12.321319000000001</v>
      </c>
      <c r="D800" s="1">
        <v>10.426301</v>
      </c>
      <c r="F800" s="1">
        <v>2.511331014</v>
      </c>
      <c r="G800" s="1">
        <v>2.3443315560000002</v>
      </c>
    </row>
    <row r="801" spans="1:7" ht="12.75" customHeight="1" x14ac:dyDescent="0.15">
      <c r="A801" s="1">
        <v>800</v>
      </c>
      <c r="B801" s="41">
        <v>42236</v>
      </c>
      <c r="C801" s="1">
        <v>12.349451</v>
      </c>
      <c r="D801" s="1">
        <v>10.368651</v>
      </c>
      <c r="F801" s="1">
        <v>2.5136116089999998</v>
      </c>
      <c r="G801" s="1">
        <v>2.3387869270000001</v>
      </c>
    </row>
    <row r="802" spans="1:7" ht="12.75" customHeight="1" x14ac:dyDescent="0.15">
      <c r="A802" s="1">
        <v>801</v>
      </c>
      <c r="B802" s="41">
        <v>42237</v>
      </c>
      <c r="C802" s="1">
        <v>12.37758</v>
      </c>
      <c r="D802" s="1">
        <v>10.253349999999999</v>
      </c>
      <c r="F802" s="1">
        <v>2.515886772</v>
      </c>
      <c r="G802" s="1">
        <v>2.3276044809999998</v>
      </c>
    </row>
    <row r="803" spans="1:7" ht="12.75" customHeight="1" x14ac:dyDescent="0.15">
      <c r="A803" s="1">
        <v>802</v>
      </c>
      <c r="B803" s="41">
        <v>42240</v>
      </c>
      <c r="C803" s="1">
        <v>12.124404</v>
      </c>
      <c r="D803" s="1">
        <v>10.208997</v>
      </c>
      <c r="F803" s="1">
        <v>2.4952202809999999</v>
      </c>
      <c r="G803" s="1">
        <v>2.3232693900000001</v>
      </c>
    </row>
    <row r="804" spans="1:7" ht="12.75" customHeight="1" x14ac:dyDescent="0.15">
      <c r="A804" s="1">
        <v>803</v>
      </c>
      <c r="B804" s="41">
        <v>42241</v>
      </c>
      <c r="C804" s="1">
        <v>12.100961</v>
      </c>
      <c r="D804" s="1">
        <v>10.027168</v>
      </c>
      <c r="F804" s="1">
        <v>2.4932848710000002</v>
      </c>
      <c r="G804" s="1">
        <v>2.305298209</v>
      </c>
    </row>
    <row r="805" spans="1:7" ht="12.75" customHeight="1" x14ac:dyDescent="0.15">
      <c r="A805" s="1">
        <v>804</v>
      </c>
      <c r="B805" s="41">
        <v>42242</v>
      </c>
      <c r="C805" s="1">
        <v>12.832362</v>
      </c>
      <c r="D805" s="1">
        <v>10.67909</v>
      </c>
      <c r="F805" s="1">
        <v>2.5519702610000001</v>
      </c>
      <c r="G805" s="1">
        <v>2.3682876240000001</v>
      </c>
    </row>
    <row r="806" spans="1:7" ht="12.75" customHeight="1" x14ac:dyDescent="0.15">
      <c r="A806" s="1">
        <v>805</v>
      </c>
      <c r="B806" s="41">
        <v>42243</v>
      </c>
      <c r="C806" s="1">
        <v>13.287146</v>
      </c>
      <c r="D806" s="1">
        <v>10.98066</v>
      </c>
      <c r="F806" s="1">
        <v>2.5867971019999998</v>
      </c>
      <c r="G806" s="1">
        <v>2.3961355439999998</v>
      </c>
    </row>
    <row r="807" spans="1:7" ht="12.75" customHeight="1" x14ac:dyDescent="0.15">
      <c r="A807" s="1">
        <v>806</v>
      </c>
      <c r="B807" s="41">
        <v>42244</v>
      </c>
      <c r="C807" s="1">
        <v>12.907374000000001</v>
      </c>
      <c r="D807" s="1">
        <v>10.630304000000001</v>
      </c>
      <c r="F807" s="1">
        <v>2.5577987759999998</v>
      </c>
      <c r="G807" s="1">
        <v>2.36370879</v>
      </c>
    </row>
    <row r="808" spans="1:7" ht="12.75" customHeight="1" x14ac:dyDescent="0.15">
      <c r="A808" s="1">
        <v>807</v>
      </c>
      <c r="B808" s="41">
        <v>42247</v>
      </c>
      <c r="C808" s="1">
        <v>12.447906</v>
      </c>
      <c r="D808" s="1">
        <v>10.222299</v>
      </c>
      <c r="F808" s="1">
        <v>2.521552416</v>
      </c>
      <c r="G808" s="1">
        <v>2.3245715109999998</v>
      </c>
    </row>
    <row r="809" spans="1:7" ht="12.75" customHeight="1" x14ac:dyDescent="0.15">
      <c r="A809" s="1">
        <v>808</v>
      </c>
      <c r="B809" s="41">
        <v>42248</v>
      </c>
      <c r="C809" s="1">
        <v>12.1594</v>
      </c>
      <c r="D809" s="1">
        <v>9.9295989999999996</v>
      </c>
      <c r="F809" s="1">
        <v>2.498102533</v>
      </c>
      <c r="G809" s="1">
        <v>2.2955200950000001</v>
      </c>
    </row>
    <row r="810" spans="1:7" ht="12.75" customHeight="1" x14ac:dyDescent="0.15">
      <c r="A810" s="1">
        <v>809</v>
      </c>
      <c r="B810" s="41">
        <v>42249</v>
      </c>
      <c r="C810" s="1">
        <v>12.445558</v>
      </c>
      <c r="D810" s="1">
        <v>10.110352000000001</v>
      </c>
      <c r="F810" s="1">
        <v>2.5213637719999999</v>
      </c>
      <c r="G810" s="1">
        <v>2.3135598489999998</v>
      </c>
    </row>
    <row r="811" spans="1:7" ht="12.75" customHeight="1" x14ac:dyDescent="0.15">
      <c r="A811" s="1">
        <v>810</v>
      </c>
      <c r="B811" s="41">
        <v>42250</v>
      </c>
      <c r="C811" s="1">
        <v>12.919363000000001</v>
      </c>
      <c r="D811" s="1">
        <v>10.363329</v>
      </c>
      <c r="F811" s="1">
        <v>2.5587271939999998</v>
      </c>
      <c r="G811" s="1">
        <v>2.3382735170000002</v>
      </c>
    </row>
    <row r="812" spans="1:7" ht="12.75" customHeight="1" x14ac:dyDescent="0.15">
      <c r="A812" s="1">
        <v>811</v>
      </c>
      <c r="B812" s="41">
        <v>42251</v>
      </c>
      <c r="C812" s="1">
        <v>12.393958</v>
      </c>
      <c r="D812" s="1">
        <v>9.92394</v>
      </c>
      <c r="F812" s="1">
        <v>2.5172090960000002</v>
      </c>
      <c r="G812" s="1">
        <v>2.2949500199999999</v>
      </c>
    </row>
    <row r="813" spans="1:7" ht="12.75" customHeight="1" x14ac:dyDescent="0.15">
      <c r="A813" s="1">
        <v>812</v>
      </c>
      <c r="B813" s="41">
        <v>42255</v>
      </c>
      <c r="C813" s="1">
        <v>12.53</v>
      </c>
      <c r="D813" s="1">
        <v>10.154733999999999</v>
      </c>
      <c r="F813" s="1">
        <v>2.5281257689999999</v>
      </c>
      <c r="G813" s="1">
        <v>2.3179400010000002</v>
      </c>
    </row>
    <row r="814" spans="1:7" ht="12.75" customHeight="1" x14ac:dyDescent="0.15">
      <c r="A814" s="1">
        <v>813</v>
      </c>
      <c r="B814" s="41">
        <v>42256</v>
      </c>
      <c r="C814" s="1">
        <v>12.670733999999999</v>
      </c>
      <c r="D814" s="1">
        <v>10.274565000000001</v>
      </c>
      <c r="F814" s="1">
        <v>2.5392949250000001</v>
      </c>
      <c r="G814" s="1">
        <v>2.3296714239999998</v>
      </c>
    </row>
    <row r="815" spans="1:7" ht="12.75" customHeight="1" x14ac:dyDescent="0.15">
      <c r="A815" s="1">
        <v>814</v>
      </c>
      <c r="B815" s="41">
        <v>42257</v>
      </c>
      <c r="C815" s="1">
        <v>12.417414000000001</v>
      </c>
      <c r="D815" s="1">
        <v>10.052652</v>
      </c>
      <c r="F815" s="1">
        <v>2.5190998420000001</v>
      </c>
      <c r="G815" s="1">
        <v>2.3078364800000002</v>
      </c>
    </row>
    <row r="816" spans="1:7" ht="12.75" customHeight="1" x14ac:dyDescent="0.15">
      <c r="A816" s="1">
        <v>815</v>
      </c>
      <c r="B816" s="41">
        <v>42258</v>
      </c>
      <c r="C816" s="1">
        <v>12.440866</v>
      </c>
      <c r="D816" s="1">
        <v>9.941694</v>
      </c>
      <c r="F816" s="1">
        <v>2.5209866989999998</v>
      </c>
      <c r="G816" s="1">
        <v>2.2967374290000002</v>
      </c>
    </row>
    <row r="817" spans="1:7" ht="12.75" customHeight="1" x14ac:dyDescent="0.15">
      <c r="A817" s="1">
        <v>816</v>
      </c>
      <c r="B817" s="41">
        <v>42261</v>
      </c>
      <c r="C817" s="1">
        <v>12.942822</v>
      </c>
      <c r="D817" s="1">
        <v>10.385522</v>
      </c>
      <c r="F817" s="1">
        <v>2.5605413490000002</v>
      </c>
      <c r="G817" s="1">
        <v>2.3404127209999999</v>
      </c>
    </row>
    <row r="818" spans="1:7" ht="12.75" customHeight="1" x14ac:dyDescent="0.15">
      <c r="A818" s="1">
        <v>817</v>
      </c>
      <c r="B818" s="41">
        <v>42262</v>
      </c>
      <c r="C818" s="1">
        <v>13.261817000000001</v>
      </c>
      <c r="D818" s="1">
        <v>10.585241</v>
      </c>
      <c r="F818" s="1">
        <v>2.5848890039999999</v>
      </c>
      <c r="G818" s="1">
        <v>2.359460672</v>
      </c>
    </row>
    <row r="819" spans="1:7" ht="12.75" customHeight="1" x14ac:dyDescent="0.15">
      <c r="A819" s="1">
        <v>818</v>
      </c>
      <c r="B819" s="41">
        <v>42263</v>
      </c>
      <c r="C819" s="1">
        <v>13.4823</v>
      </c>
      <c r="D819" s="1">
        <v>10.980247</v>
      </c>
      <c r="F819" s="1">
        <v>2.6013777139999998</v>
      </c>
      <c r="G819" s="1">
        <v>2.3960979309999999</v>
      </c>
    </row>
    <row r="820" spans="1:7" ht="12.75" customHeight="1" x14ac:dyDescent="0.15">
      <c r="A820" s="1">
        <v>819</v>
      </c>
      <c r="B820" s="41">
        <v>42264</v>
      </c>
      <c r="C820" s="1">
        <v>13.599584999999999</v>
      </c>
      <c r="D820" s="1">
        <v>10.949179000000001</v>
      </c>
      <c r="F820" s="1">
        <v>2.6100392779999999</v>
      </c>
      <c r="G820" s="1">
        <v>2.3932644760000001</v>
      </c>
    </row>
    <row r="821" spans="1:7" ht="12.75" customHeight="1" x14ac:dyDescent="0.15">
      <c r="A821" s="1">
        <v>820</v>
      </c>
      <c r="B821" s="41">
        <v>42265</v>
      </c>
      <c r="C821" s="1">
        <v>13.064792000000001</v>
      </c>
      <c r="D821" s="1">
        <v>10.354455</v>
      </c>
      <c r="F821" s="1">
        <v>2.5699209779999999</v>
      </c>
      <c r="G821" s="1">
        <v>2.337416862</v>
      </c>
    </row>
    <row r="822" spans="1:7" ht="12.75" customHeight="1" x14ac:dyDescent="0.15">
      <c r="A822" s="1">
        <v>821</v>
      </c>
      <c r="B822" s="41">
        <v>42268</v>
      </c>
      <c r="C822" s="1">
        <v>12.773939</v>
      </c>
      <c r="D822" s="1">
        <v>10.0349</v>
      </c>
      <c r="F822" s="1">
        <v>2.5474070800000002</v>
      </c>
      <c r="G822" s="1">
        <v>2.306069017</v>
      </c>
    </row>
    <row r="823" spans="1:7" ht="12.75" customHeight="1" x14ac:dyDescent="0.15">
      <c r="A823" s="1">
        <v>822</v>
      </c>
      <c r="B823" s="41">
        <v>42269</v>
      </c>
      <c r="C823" s="1">
        <v>12.895913</v>
      </c>
      <c r="D823" s="1">
        <v>10.074840999999999</v>
      </c>
      <c r="F823" s="1">
        <v>2.5569104390000001</v>
      </c>
      <c r="G823" s="1">
        <v>2.3100413259999999</v>
      </c>
    </row>
    <row r="824" spans="1:7" ht="12.75" customHeight="1" x14ac:dyDescent="0.15">
      <c r="A824" s="1">
        <v>823</v>
      </c>
      <c r="B824" s="41">
        <v>42270</v>
      </c>
      <c r="C824" s="1">
        <v>12.384575999999999</v>
      </c>
      <c r="D824" s="1">
        <v>9.7330989999999993</v>
      </c>
      <c r="F824" s="1">
        <v>2.516451827</v>
      </c>
      <c r="G824" s="1">
        <v>2.2755323449999998</v>
      </c>
    </row>
    <row r="825" spans="1:7" ht="12.75" customHeight="1" x14ac:dyDescent="0.15">
      <c r="A825" s="1">
        <v>824</v>
      </c>
      <c r="B825" s="41">
        <v>42271</v>
      </c>
      <c r="C825" s="1">
        <v>12.525311</v>
      </c>
      <c r="D825" s="1">
        <v>9.8484929999999995</v>
      </c>
      <c r="F825" s="1">
        <v>2.5277514769999998</v>
      </c>
      <c r="G825" s="1">
        <v>2.2873184489999998</v>
      </c>
    </row>
    <row r="826" spans="1:7" ht="12.75" customHeight="1" x14ac:dyDescent="0.15">
      <c r="A826" s="1">
        <v>825</v>
      </c>
      <c r="B826" s="41">
        <v>42272</v>
      </c>
      <c r="C826" s="1">
        <v>12.22038</v>
      </c>
      <c r="D826" s="1">
        <v>9.6221390000000007</v>
      </c>
      <c r="F826" s="1">
        <v>2.5031050499999998</v>
      </c>
      <c r="G826" s="1">
        <v>2.264066589</v>
      </c>
    </row>
    <row r="827" spans="1:7" ht="12.75" customHeight="1" x14ac:dyDescent="0.15">
      <c r="A827" s="1">
        <v>826</v>
      </c>
      <c r="B827" s="41">
        <v>42275</v>
      </c>
      <c r="C827" s="1">
        <v>12.211003</v>
      </c>
      <c r="D827" s="1">
        <v>9.382479</v>
      </c>
      <c r="F827" s="1">
        <v>2.5023374309999999</v>
      </c>
      <c r="G827" s="1">
        <v>2.2388440140000001</v>
      </c>
    </row>
    <row r="828" spans="1:7" ht="12.75" customHeight="1" x14ac:dyDescent="0.15">
      <c r="A828" s="1">
        <v>827</v>
      </c>
      <c r="B828" s="41">
        <v>42276</v>
      </c>
      <c r="C828" s="1">
        <v>12.1594</v>
      </c>
      <c r="D828" s="1">
        <v>9.3247750000000007</v>
      </c>
      <c r="F828" s="1">
        <v>2.498102533</v>
      </c>
      <c r="G828" s="1">
        <v>2.2326748369999998</v>
      </c>
    </row>
    <row r="829" spans="1:7" ht="12.75" customHeight="1" x14ac:dyDescent="0.15">
      <c r="A829" s="1">
        <v>828</v>
      </c>
      <c r="B829" s="41">
        <v>42277</v>
      </c>
      <c r="C829" s="1">
        <v>12.436173</v>
      </c>
      <c r="D829" s="1">
        <v>9.5067489999999992</v>
      </c>
      <c r="F829" s="1">
        <v>2.5206094029999999</v>
      </c>
      <c r="G829" s="1">
        <v>2.252001967</v>
      </c>
    </row>
    <row r="830" spans="1:7" ht="12.75" customHeight="1" x14ac:dyDescent="0.15">
      <c r="A830" s="1">
        <v>829</v>
      </c>
      <c r="B830" s="41">
        <v>42278</v>
      </c>
      <c r="C830" s="1">
        <v>12.616889</v>
      </c>
      <c r="D830" s="1">
        <v>9.6354570000000006</v>
      </c>
      <c r="F830" s="1">
        <v>2.535036313</v>
      </c>
      <c r="G830" s="1">
        <v>2.265449732</v>
      </c>
    </row>
    <row r="831" spans="1:7" ht="12.75" customHeight="1" x14ac:dyDescent="0.15">
      <c r="A831" s="1">
        <v>830</v>
      </c>
      <c r="B831" s="41">
        <v>42279</v>
      </c>
      <c r="C831" s="1">
        <v>13.12851</v>
      </c>
      <c r="D831" s="1">
        <v>9.9984599999999997</v>
      </c>
      <c r="F831" s="1">
        <v>2.5747862010000002</v>
      </c>
      <c r="G831" s="1">
        <v>2.3024310809999999</v>
      </c>
    </row>
    <row r="832" spans="1:7" ht="12.75" customHeight="1" x14ac:dyDescent="0.15">
      <c r="A832" s="1">
        <v>831</v>
      </c>
      <c r="B832" s="41">
        <v>42282</v>
      </c>
      <c r="C832" s="1">
        <v>13.405441</v>
      </c>
      <c r="D832" s="1">
        <v>10.291617</v>
      </c>
      <c r="F832" s="1">
        <v>2.5956606689999999</v>
      </c>
      <c r="G832" s="1">
        <v>2.3313296800000001</v>
      </c>
    </row>
    <row r="833" spans="1:7" ht="12.75" customHeight="1" x14ac:dyDescent="0.15">
      <c r="A833" s="1">
        <v>832</v>
      </c>
      <c r="B833" s="41">
        <v>42283</v>
      </c>
      <c r="C833" s="1">
        <v>13.527481</v>
      </c>
      <c r="D833" s="1">
        <v>10.389338</v>
      </c>
      <c r="F833" s="1">
        <v>2.6047232459999998</v>
      </c>
      <c r="G833" s="1">
        <v>2.3407800879999998</v>
      </c>
    </row>
    <row r="834" spans="1:7" ht="12.75" customHeight="1" x14ac:dyDescent="0.15">
      <c r="A834" s="1">
        <v>833</v>
      </c>
      <c r="B834" s="41">
        <v>42284</v>
      </c>
      <c r="C834" s="1">
        <v>13.912369</v>
      </c>
      <c r="D834" s="1">
        <v>10.762449999999999</v>
      </c>
      <c r="F834" s="1">
        <v>2.6327783010000001</v>
      </c>
      <c r="G834" s="1">
        <v>2.3760632240000001</v>
      </c>
    </row>
    <row r="835" spans="1:7" ht="12.75" customHeight="1" x14ac:dyDescent="0.15">
      <c r="A835" s="1">
        <v>834</v>
      </c>
      <c r="B835" s="41">
        <v>42285</v>
      </c>
      <c r="C835" s="1">
        <v>13.964009000000001</v>
      </c>
      <c r="D835" s="1">
        <v>10.771333</v>
      </c>
      <c r="F835" s="1">
        <v>2.636483234</v>
      </c>
      <c r="G835" s="1">
        <v>2.3768882530000002</v>
      </c>
    </row>
    <row r="836" spans="1:7" ht="12.75" customHeight="1" x14ac:dyDescent="0.15">
      <c r="A836" s="1">
        <v>835</v>
      </c>
      <c r="B836" s="41">
        <v>42286</v>
      </c>
      <c r="C836" s="1">
        <v>13.870131000000001</v>
      </c>
      <c r="D836" s="1">
        <v>10.655847</v>
      </c>
      <c r="F836" s="1">
        <v>2.6297376790000002</v>
      </c>
      <c r="G836" s="1">
        <v>2.366108756</v>
      </c>
    </row>
    <row r="837" spans="1:7" ht="12.75" customHeight="1" x14ac:dyDescent="0.15">
      <c r="A837" s="1">
        <v>836</v>
      </c>
      <c r="B837" s="41">
        <v>42290</v>
      </c>
      <c r="C837" s="1">
        <v>13.12851</v>
      </c>
      <c r="D837" s="1">
        <v>10.073966</v>
      </c>
      <c r="F837" s="1">
        <v>2.5747862010000002</v>
      </c>
      <c r="G837" s="1">
        <v>2.3099544719999998</v>
      </c>
    </row>
    <row r="838" spans="1:7" ht="12.75" customHeight="1" x14ac:dyDescent="0.15">
      <c r="A838" s="1">
        <v>837</v>
      </c>
      <c r="B838" s="41">
        <v>42291</v>
      </c>
      <c r="C838" s="1">
        <v>13.006478</v>
      </c>
      <c r="D838" s="1">
        <v>10.020671</v>
      </c>
      <c r="F838" s="1">
        <v>2.5654475410000002</v>
      </c>
      <c r="G838" s="1">
        <v>2.3046500590000001</v>
      </c>
    </row>
    <row r="839" spans="1:7" ht="12.75" customHeight="1" x14ac:dyDescent="0.15">
      <c r="A839" s="1">
        <v>838</v>
      </c>
      <c r="B839" s="41">
        <v>42292</v>
      </c>
      <c r="C839" s="1">
        <v>12.790564</v>
      </c>
      <c r="D839" s="1">
        <v>9.9851369999999999</v>
      </c>
      <c r="F839" s="1">
        <v>2.5487077120000001</v>
      </c>
      <c r="G839" s="1">
        <v>2.3010976869999999</v>
      </c>
    </row>
    <row r="840" spans="1:7" ht="12.75" customHeight="1" x14ac:dyDescent="0.15">
      <c r="A840" s="1">
        <v>839</v>
      </c>
      <c r="B840" s="41">
        <v>42293</v>
      </c>
      <c r="C840" s="1">
        <v>12.598112</v>
      </c>
      <c r="D840" s="1">
        <v>9.7941389999999995</v>
      </c>
      <c r="F840" s="1">
        <v>2.5335469609999999</v>
      </c>
      <c r="G840" s="1">
        <v>2.2817841460000001</v>
      </c>
    </row>
    <row r="841" spans="1:7" ht="12.75" customHeight="1" x14ac:dyDescent="0.15">
      <c r="A841" s="1">
        <v>840</v>
      </c>
      <c r="B841" s="41">
        <v>42296</v>
      </c>
      <c r="C841" s="1">
        <v>12.898517</v>
      </c>
      <c r="D841" s="1">
        <v>9.7808170000000008</v>
      </c>
      <c r="F841" s="1">
        <v>2.5571123440000001</v>
      </c>
      <c r="G841" s="1">
        <v>2.280423018</v>
      </c>
    </row>
    <row r="842" spans="1:7" ht="12.75" customHeight="1" x14ac:dyDescent="0.15">
      <c r="A842" s="1">
        <v>841</v>
      </c>
      <c r="B842" s="41">
        <v>42297</v>
      </c>
      <c r="C842" s="1">
        <v>12.635664999999999</v>
      </c>
      <c r="D842" s="1">
        <v>9.5498399999999997</v>
      </c>
      <c r="F842" s="1">
        <v>2.5365233709999999</v>
      </c>
      <c r="G842" s="1">
        <v>2.2565244</v>
      </c>
    </row>
    <row r="843" spans="1:7" ht="12.75" customHeight="1" x14ac:dyDescent="0.15">
      <c r="A843" s="1">
        <v>842</v>
      </c>
      <c r="B843" s="41">
        <v>42298</v>
      </c>
      <c r="C843" s="1">
        <v>12.541788</v>
      </c>
      <c r="D843" s="1">
        <v>9.563167</v>
      </c>
      <c r="F843" s="1">
        <v>2.529066109</v>
      </c>
      <c r="G843" s="1">
        <v>2.2579189479999999</v>
      </c>
    </row>
    <row r="844" spans="1:7" ht="12.75" customHeight="1" x14ac:dyDescent="0.15">
      <c r="A844" s="1">
        <v>843</v>
      </c>
      <c r="B844" s="41">
        <v>42299</v>
      </c>
      <c r="C844" s="1">
        <v>12.804639999999999</v>
      </c>
      <c r="D844" s="1">
        <v>9.7052990000000001</v>
      </c>
      <c r="F844" s="1">
        <v>2.5498076049999998</v>
      </c>
      <c r="G844" s="1">
        <v>2.2726720249999999</v>
      </c>
    </row>
    <row r="845" spans="1:7" ht="12.75" customHeight="1" x14ac:dyDescent="0.15">
      <c r="A845" s="1">
        <v>844</v>
      </c>
      <c r="B845" s="41">
        <v>42300</v>
      </c>
      <c r="C845" s="1">
        <v>12.720151</v>
      </c>
      <c r="D845" s="1">
        <v>9.5720489999999998</v>
      </c>
      <c r="F845" s="1">
        <v>2.5431874290000001</v>
      </c>
      <c r="G845" s="1">
        <v>2.2588472890000002</v>
      </c>
    </row>
    <row r="846" spans="1:7" ht="12.75" customHeight="1" x14ac:dyDescent="0.15">
      <c r="A846" s="1">
        <v>845</v>
      </c>
      <c r="B846" s="41">
        <v>42303</v>
      </c>
      <c r="C846" s="1">
        <v>12.532404</v>
      </c>
      <c r="D846" s="1">
        <v>9.5009800000000002</v>
      </c>
      <c r="F846" s="1">
        <v>2.5283176100000002</v>
      </c>
      <c r="G846" s="1">
        <v>2.251394951</v>
      </c>
    </row>
    <row r="847" spans="1:7" ht="12.75" customHeight="1" x14ac:dyDescent="0.15">
      <c r="A847" s="1">
        <v>846</v>
      </c>
      <c r="B847" s="41">
        <v>42304</v>
      </c>
      <c r="C847" s="1">
        <v>12.461993</v>
      </c>
      <c r="D847" s="1">
        <v>9.5409600000000001</v>
      </c>
      <c r="F847" s="1">
        <v>2.5226834519999999</v>
      </c>
      <c r="G847" s="1">
        <v>2.255594109</v>
      </c>
    </row>
    <row r="848" spans="1:7" ht="12.75" customHeight="1" x14ac:dyDescent="0.15">
      <c r="A848" s="1">
        <v>847</v>
      </c>
      <c r="B848" s="41">
        <v>42305</v>
      </c>
      <c r="C848" s="1">
        <v>12.546488999999999</v>
      </c>
      <c r="D848" s="1">
        <v>9.9584840000000003</v>
      </c>
      <c r="F848" s="1">
        <v>2.5294408650000002</v>
      </c>
      <c r="G848" s="1">
        <v>2.298424851</v>
      </c>
    </row>
    <row r="849" spans="1:7" ht="12.75" customHeight="1" x14ac:dyDescent="0.15">
      <c r="A849" s="1">
        <v>848</v>
      </c>
      <c r="B849" s="41">
        <v>42306</v>
      </c>
      <c r="C849" s="1">
        <v>12.203835</v>
      </c>
      <c r="D849" s="1">
        <v>9.3455169999999992</v>
      </c>
      <c r="F849" s="1">
        <v>2.5017502469999999</v>
      </c>
      <c r="G849" s="1">
        <v>2.2348967630000001</v>
      </c>
    </row>
    <row r="850" spans="1:7" ht="12.75" customHeight="1" x14ac:dyDescent="0.15">
      <c r="A850" s="1">
        <v>849</v>
      </c>
      <c r="B850" s="41">
        <v>42307</v>
      </c>
      <c r="C850" s="1">
        <v>12.424441</v>
      </c>
      <c r="D850" s="1">
        <v>9.3277490000000007</v>
      </c>
      <c r="F850" s="1">
        <v>2.5196655809999999</v>
      </c>
      <c r="G850" s="1">
        <v>2.2329937210000002</v>
      </c>
    </row>
    <row r="851" spans="1:7" ht="12.75" customHeight="1" x14ac:dyDescent="0.15">
      <c r="A851" s="1">
        <v>850</v>
      </c>
      <c r="B851" s="41">
        <v>42311</v>
      </c>
      <c r="C851" s="1">
        <v>13.225187</v>
      </c>
      <c r="D851" s="1">
        <v>9.820786</v>
      </c>
      <c r="F851" s="1">
        <v>2.5821231180000002</v>
      </c>
      <c r="G851" s="1">
        <v>2.28450116</v>
      </c>
    </row>
    <row r="852" spans="1:7" ht="12.75" customHeight="1" x14ac:dyDescent="0.15">
      <c r="A852" s="1">
        <v>851</v>
      </c>
      <c r="B852" s="41">
        <v>42312</v>
      </c>
      <c r="C852" s="1">
        <v>13.25806</v>
      </c>
      <c r="D852" s="1">
        <v>9.623977</v>
      </c>
      <c r="F852" s="1">
        <v>2.5846056690000001</v>
      </c>
      <c r="G852" s="1">
        <v>2.2642575890000001</v>
      </c>
    </row>
    <row r="853" spans="1:7" ht="12.75" customHeight="1" x14ac:dyDescent="0.15">
      <c r="A853" s="1">
        <v>852</v>
      </c>
      <c r="B853" s="41">
        <v>42313</v>
      </c>
      <c r="C853" s="1">
        <v>13.417740999999999</v>
      </c>
      <c r="D853" s="1">
        <v>9.8862469999999991</v>
      </c>
      <c r="F853" s="1">
        <v>2.5965777870000002</v>
      </c>
      <c r="G853" s="1">
        <v>2.2911445989999999</v>
      </c>
    </row>
    <row r="854" spans="1:7" ht="12.75" customHeight="1" x14ac:dyDescent="0.15">
      <c r="A854" s="1">
        <v>853</v>
      </c>
      <c r="B854" s="41">
        <v>42314</v>
      </c>
      <c r="C854" s="1">
        <v>13.215795999999999</v>
      </c>
      <c r="D854" s="1">
        <v>9.7439990000000005</v>
      </c>
      <c r="F854" s="1">
        <v>2.581412781</v>
      </c>
      <c r="G854" s="1">
        <v>2.2766516079999999</v>
      </c>
    </row>
    <row r="855" spans="1:7" ht="12.75" customHeight="1" x14ac:dyDescent="0.15">
      <c r="A855" s="1">
        <v>854</v>
      </c>
      <c r="B855" s="41">
        <v>42317</v>
      </c>
      <c r="C855" s="1">
        <v>12.877648000000001</v>
      </c>
      <c r="D855" s="1">
        <v>9.5261770000000006</v>
      </c>
      <c r="F855" s="1">
        <v>2.5554930950000001</v>
      </c>
      <c r="G855" s="1">
        <v>2.2540434829999998</v>
      </c>
    </row>
    <row r="856" spans="1:7" ht="12.75" customHeight="1" x14ac:dyDescent="0.15">
      <c r="A856" s="1">
        <v>855</v>
      </c>
      <c r="B856" s="41">
        <v>42318</v>
      </c>
      <c r="C856" s="1">
        <v>12.957492</v>
      </c>
      <c r="D856" s="1">
        <v>9.4772770000000008</v>
      </c>
      <c r="F856" s="1">
        <v>2.5616741539999999</v>
      </c>
      <c r="G856" s="1">
        <v>2.248897039</v>
      </c>
    </row>
    <row r="857" spans="1:7" ht="12.75" customHeight="1" x14ac:dyDescent="0.15">
      <c r="A857" s="1">
        <v>856</v>
      </c>
      <c r="B857" s="41">
        <v>42319</v>
      </c>
      <c r="C857" s="1">
        <v>13.309721</v>
      </c>
      <c r="D857" s="1">
        <v>9.7084309999999991</v>
      </c>
      <c r="F857" s="1">
        <v>2.5884946709999999</v>
      </c>
      <c r="G857" s="1">
        <v>2.2729946829999998</v>
      </c>
    </row>
    <row r="858" spans="1:7" ht="12.75" customHeight="1" x14ac:dyDescent="0.15">
      <c r="A858" s="1">
        <v>857</v>
      </c>
      <c r="B858" s="41">
        <v>42320</v>
      </c>
      <c r="C858" s="1">
        <v>13.347296999999999</v>
      </c>
      <c r="D858" s="1">
        <v>9.7039880000000007</v>
      </c>
      <c r="F858" s="1">
        <v>2.5913138920000001</v>
      </c>
      <c r="G858" s="1">
        <v>2.2725369350000002</v>
      </c>
    </row>
    <row r="859" spans="1:7" ht="12.75" customHeight="1" x14ac:dyDescent="0.15">
      <c r="A859" s="1">
        <v>858</v>
      </c>
      <c r="B859" s="41">
        <v>42321</v>
      </c>
      <c r="C859" s="1">
        <v>12.976274</v>
      </c>
      <c r="D859" s="1">
        <v>9.5617450000000002</v>
      </c>
      <c r="F859" s="1">
        <v>2.563122613</v>
      </c>
      <c r="G859" s="1">
        <v>2.2577702419999999</v>
      </c>
    </row>
    <row r="860" spans="1:7" ht="12.75" customHeight="1" x14ac:dyDescent="0.15">
      <c r="A860" s="1">
        <v>859</v>
      </c>
      <c r="B860" s="41">
        <v>42324</v>
      </c>
      <c r="C860" s="1">
        <v>13.342603</v>
      </c>
      <c r="D860" s="1">
        <v>9.6417529999999996</v>
      </c>
      <c r="F860" s="1">
        <v>2.5909621490000001</v>
      </c>
      <c r="G860" s="1">
        <v>2.266102939</v>
      </c>
    </row>
    <row r="861" spans="1:7" ht="12.75" customHeight="1" x14ac:dyDescent="0.15">
      <c r="A861" s="1">
        <v>860</v>
      </c>
      <c r="B861" s="41">
        <v>42325</v>
      </c>
      <c r="C861" s="1">
        <v>13.436522999999999</v>
      </c>
      <c r="D861" s="1">
        <v>10.001822000000001</v>
      </c>
      <c r="F861" s="1">
        <v>2.5979765960000001</v>
      </c>
      <c r="G861" s="1">
        <v>2.302767276</v>
      </c>
    </row>
    <row r="862" spans="1:7" ht="12.75" customHeight="1" x14ac:dyDescent="0.15">
      <c r="A862" s="1">
        <v>861</v>
      </c>
      <c r="B862" s="41">
        <v>42326</v>
      </c>
      <c r="C862" s="1">
        <v>13.403650000000001</v>
      </c>
      <c r="D862" s="1">
        <v>10.081835999999999</v>
      </c>
      <c r="F862" s="1">
        <v>2.5955270580000001</v>
      </c>
      <c r="G862" s="1">
        <v>2.310735389</v>
      </c>
    </row>
    <row r="863" spans="1:7" ht="12.75" customHeight="1" x14ac:dyDescent="0.15">
      <c r="A863" s="1">
        <v>862</v>
      </c>
      <c r="B863" s="41">
        <v>42327</v>
      </c>
      <c r="C863" s="1">
        <v>13.769976</v>
      </c>
      <c r="D863" s="1">
        <v>10.401896000000001</v>
      </c>
      <c r="F863" s="1">
        <v>2.6224905700000001</v>
      </c>
      <c r="G863" s="1">
        <v>2.3419880970000002</v>
      </c>
    </row>
    <row r="864" spans="1:7" ht="12.75" customHeight="1" x14ac:dyDescent="0.15">
      <c r="A864" s="1">
        <v>863</v>
      </c>
      <c r="B864" s="41">
        <v>42331</v>
      </c>
      <c r="C864" s="1">
        <v>13.765281</v>
      </c>
      <c r="D864" s="1">
        <v>10.299651000000001</v>
      </c>
      <c r="F864" s="1">
        <v>2.6221495520000002</v>
      </c>
      <c r="G864" s="1">
        <v>2.3321100110000001</v>
      </c>
    </row>
    <row r="865" spans="1:7" ht="12.75" customHeight="1" x14ac:dyDescent="0.15">
      <c r="A865" s="1">
        <v>864</v>
      </c>
      <c r="B865" s="41">
        <v>42332</v>
      </c>
      <c r="C865" s="1">
        <v>13.784060999999999</v>
      </c>
      <c r="D865" s="1">
        <v>10.228527</v>
      </c>
      <c r="F865" s="1">
        <v>2.623512925</v>
      </c>
      <c r="G865" s="1">
        <v>2.3251805810000001</v>
      </c>
    </row>
    <row r="866" spans="1:7" ht="12.75" customHeight="1" x14ac:dyDescent="0.15">
      <c r="A866" s="1">
        <v>865</v>
      </c>
      <c r="B866" s="41">
        <v>42333</v>
      </c>
      <c r="C866" s="1">
        <v>13.107772000000001</v>
      </c>
      <c r="D866" s="1">
        <v>9.7306589999999993</v>
      </c>
      <c r="F866" s="1">
        <v>2.5732053370000001</v>
      </c>
      <c r="G866" s="1">
        <v>2.2752816230000001</v>
      </c>
    </row>
    <row r="867" spans="1:7" ht="12.75" customHeight="1" x14ac:dyDescent="0.15">
      <c r="A867" s="1">
        <v>866</v>
      </c>
      <c r="B867" s="41">
        <v>42334</v>
      </c>
      <c r="C867" s="1">
        <v>13.300328</v>
      </c>
      <c r="D867" s="1">
        <v>9.9440340000000003</v>
      </c>
      <c r="F867" s="1">
        <v>2.5877886970000001</v>
      </c>
      <c r="G867" s="1">
        <v>2.2969727729999998</v>
      </c>
    </row>
    <row r="868" spans="1:7" ht="12.75" customHeight="1" x14ac:dyDescent="0.15">
      <c r="A868" s="1">
        <v>867</v>
      </c>
      <c r="B868" s="41">
        <v>42335</v>
      </c>
      <c r="C868" s="1">
        <v>12.948093</v>
      </c>
      <c r="D868" s="1">
        <v>9.5795209999999997</v>
      </c>
      <c r="F868" s="1">
        <v>2.5609485190000001</v>
      </c>
      <c r="G868" s="1">
        <v>2.2596275910000001</v>
      </c>
    </row>
    <row r="869" spans="1:7" ht="12.75" customHeight="1" x14ac:dyDescent="0.15">
      <c r="A869" s="1">
        <v>868</v>
      </c>
      <c r="B869" s="41">
        <v>42338</v>
      </c>
      <c r="C869" s="1">
        <v>13.051420999999999</v>
      </c>
      <c r="D869" s="1">
        <v>9.3883790000000005</v>
      </c>
      <c r="F869" s="1">
        <v>2.5688970169999998</v>
      </c>
      <c r="G869" s="1">
        <v>2.239472648</v>
      </c>
    </row>
    <row r="870" spans="1:7" ht="12.75" customHeight="1" x14ac:dyDescent="0.15">
      <c r="A870" s="1">
        <v>869</v>
      </c>
      <c r="B870" s="41">
        <v>42339</v>
      </c>
      <c r="C870" s="1">
        <v>13.152449000000001</v>
      </c>
      <c r="D870" s="1">
        <v>9.3350279999999994</v>
      </c>
      <c r="F870" s="1">
        <v>2.5766079770000001</v>
      </c>
      <c r="G870" s="1">
        <v>2.233773776</v>
      </c>
    </row>
    <row r="871" spans="1:7" ht="12.75" customHeight="1" x14ac:dyDescent="0.15">
      <c r="A871" s="1">
        <v>870</v>
      </c>
      <c r="B871" s="41">
        <v>42340</v>
      </c>
      <c r="C871" s="1">
        <v>12.734237</v>
      </c>
      <c r="D871" s="1">
        <v>9.3293610000000005</v>
      </c>
      <c r="F871" s="1">
        <v>2.5442941929999998</v>
      </c>
      <c r="G871" s="1">
        <v>2.233166524</v>
      </c>
    </row>
    <row r="872" spans="1:7" ht="12.75" customHeight="1" x14ac:dyDescent="0.15">
      <c r="A872" s="1">
        <v>871</v>
      </c>
      <c r="B872" s="41">
        <v>42341</v>
      </c>
      <c r="C872" s="1">
        <v>13.542458999999999</v>
      </c>
      <c r="D872" s="1">
        <v>9.7386599999999994</v>
      </c>
      <c r="F872" s="1">
        <v>2.6058298610000001</v>
      </c>
      <c r="G872" s="1">
        <v>2.276103531</v>
      </c>
    </row>
    <row r="873" spans="1:7" ht="12.75" customHeight="1" x14ac:dyDescent="0.15">
      <c r="A873" s="1">
        <v>872</v>
      </c>
      <c r="B873" s="41">
        <v>42342</v>
      </c>
      <c r="C873" s="1">
        <v>13.241723</v>
      </c>
      <c r="D873" s="1">
        <v>9.6051939999999991</v>
      </c>
      <c r="F873" s="1">
        <v>2.5833726779999999</v>
      </c>
      <c r="G873" s="1">
        <v>2.2623039939999998</v>
      </c>
    </row>
    <row r="874" spans="1:7" ht="12.75" customHeight="1" x14ac:dyDescent="0.15">
      <c r="A874" s="1">
        <v>873</v>
      </c>
      <c r="B874" s="41">
        <v>42345</v>
      </c>
      <c r="C874" s="1">
        <v>13.143048</v>
      </c>
      <c r="D874" s="1">
        <v>9.5073179999999997</v>
      </c>
      <c r="F874" s="1">
        <v>2.5758929500000001</v>
      </c>
      <c r="G874" s="1">
        <v>2.252061818</v>
      </c>
    </row>
    <row r="875" spans="1:7" ht="12.75" customHeight="1" x14ac:dyDescent="0.15">
      <c r="A875" s="1">
        <v>874</v>
      </c>
      <c r="B875" s="41">
        <v>42346</v>
      </c>
      <c r="C875" s="1">
        <v>12.992679000000001</v>
      </c>
      <c r="D875" s="1">
        <v>9.2982169999999993</v>
      </c>
      <c r="F875" s="1">
        <v>2.564386045</v>
      </c>
      <c r="G875" s="1">
        <v>2.229822661</v>
      </c>
    </row>
    <row r="876" spans="1:7" ht="12.75" customHeight="1" x14ac:dyDescent="0.15">
      <c r="A876" s="1">
        <v>875</v>
      </c>
      <c r="B876" s="41">
        <v>42347</v>
      </c>
      <c r="C876" s="1">
        <v>13.697525000000001</v>
      </c>
      <c r="D876" s="1">
        <v>9.7653529999999993</v>
      </c>
      <c r="F876" s="1">
        <v>2.6172151600000002</v>
      </c>
      <c r="G876" s="1">
        <v>2.2788407130000001</v>
      </c>
    </row>
    <row r="877" spans="1:7" ht="12.75" customHeight="1" x14ac:dyDescent="0.15">
      <c r="A877" s="1">
        <v>876</v>
      </c>
      <c r="B877" s="41">
        <v>42348</v>
      </c>
      <c r="C877" s="1">
        <v>13.630796</v>
      </c>
      <c r="D877" s="1">
        <v>9.3427030000000002</v>
      </c>
      <c r="F877" s="1">
        <v>2.6123316449999998</v>
      </c>
      <c r="G877" s="1">
        <v>2.234595611</v>
      </c>
    </row>
    <row r="878" spans="1:7" ht="12.75" customHeight="1" x14ac:dyDescent="0.15">
      <c r="A878" s="1">
        <v>877</v>
      </c>
      <c r="B878" s="41">
        <v>42349</v>
      </c>
      <c r="C878" s="1">
        <v>13.630796</v>
      </c>
      <c r="D878" s="1">
        <v>9.2626259999999991</v>
      </c>
      <c r="F878" s="1">
        <v>2.6123316449999998</v>
      </c>
      <c r="G878" s="1">
        <v>2.2259875939999998</v>
      </c>
    </row>
    <row r="879" spans="1:7" ht="12.75" customHeight="1" x14ac:dyDescent="0.15">
      <c r="A879" s="1">
        <v>878</v>
      </c>
      <c r="B879" s="41">
        <v>42352</v>
      </c>
      <c r="C879" s="1">
        <v>13.308954999999999</v>
      </c>
      <c r="D879" s="1">
        <v>9.0980220000000003</v>
      </c>
      <c r="F879" s="1">
        <v>2.5884371169999998</v>
      </c>
      <c r="G879" s="1">
        <v>2.2080570270000002</v>
      </c>
    </row>
    <row r="880" spans="1:7" ht="12.75" customHeight="1" x14ac:dyDescent="0.15">
      <c r="A880" s="1">
        <v>879</v>
      </c>
      <c r="B880" s="41">
        <v>42353</v>
      </c>
      <c r="C880" s="1">
        <v>13.394149000000001</v>
      </c>
      <c r="D880" s="1">
        <v>9.2403820000000003</v>
      </c>
      <c r="F880" s="1">
        <v>2.5948179699999998</v>
      </c>
      <c r="G880" s="1">
        <v>2.2235832270000002</v>
      </c>
    </row>
    <row r="881" spans="1:7" ht="12.75" customHeight="1" x14ac:dyDescent="0.15">
      <c r="A881" s="1">
        <v>880</v>
      </c>
      <c r="B881" s="41">
        <v>42354</v>
      </c>
      <c r="C881" s="1">
        <v>13.304224</v>
      </c>
      <c r="D881" s="1">
        <v>9.3204639999999994</v>
      </c>
      <c r="F881" s="1">
        <v>2.5880815789999998</v>
      </c>
      <c r="G881" s="1">
        <v>2.2322124130000001</v>
      </c>
    </row>
    <row r="882" spans="1:7" ht="12.75" customHeight="1" x14ac:dyDescent="0.15">
      <c r="A882" s="1">
        <v>881</v>
      </c>
      <c r="B882" s="41">
        <v>42355</v>
      </c>
      <c r="C882" s="1">
        <v>13.531404</v>
      </c>
      <c r="D882" s="1">
        <v>9.4856590000000001</v>
      </c>
      <c r="F882" s="1">
        <v>2.6050132060000002</v>
      </c>
      <c r="G882" s="1">
        <v>2.2497810789999999</v>
      </c>
    </row>
    <row r="883" spans="1:7" ht="12.75" customHeight="1" x14ac:dyDescent="0.15">
      <c r="A883" s="1">
        <v>882</v>
      </c>
      <c r="B883" s="41">
        <v>42356</v>
      </c>
      <c r="C883" s="1">
        <v>12.745744</v>
      </c>
      <c r="D883" s="1">
        <v>9.0746459999999995</v>
      </c>
      <c r="F883" s="1">
        <v>2.5451974119999998</v>
      </c>
      <c r="G883" s="1">
        <v>2.2054843709999998</v>
      </c>
    </row>
    <row r="884" spans="1:7" ht="12.75" customHeight="1" x14ac:dyDescent="0.15">
      <c r="A884" s="1">
        <v>883</v>
      </c>
      <c r="B884" s="41">
        <v>42359</v>
      </c>
      <c r="C884" s="1">
        <v>12.509095</v>
      </c>
      <c r="D884" s="1">
        <v>8.8114109999999997</v>
      </c>
      <c r="F884" s="1">
        <v>2.5264559800000002</v>
      </c>
      <c r="G884" s="1">
        <v>2.1760475860000001</v>
      </c>
    </row>
    <row r="885" spans="1:7" ht="12.75" customHeight="1" x14ac:dyDescent="0.15">
      <c r="A885" s="1">
        <v>884</v>
      </c>
      <c r="B885" s="41">
        <v>42360</v>
      </c>
      <c r="C885" s="1">
        <v>12.589551999999999</v>
      </c>
      <c r="D885" s="1">
        <v>8.8899190000000008</v>
      </c>
      <c r="F885" s="1">
        <v>2.5328672640000001</v>
      </c>
      <c r="G885" s="1">
        <v>2.1849179379999999</v>
      </c>
    </row>
    <row r="886" spans="1:7" ht="12.75" customHeight="1" x14ac:dyDescent="0.15">
      <c r="A886" s="1">
        <v>885</v>
      </c>
      <c r="B886" s="41">
        <v>42361</v>
      </c>
      <c r="C886" s="1">
        <v>12.542228</v>
      </c>
      <c r="D886" s="1">
        <v>8.9591840000000005</v>
      </c>
      <c r="F886" s="1">
        <v>2.5291011910000001</v>
      </c>
      <c r="G886" s="1">
        <v>2.1926791510000001</v>
      </c>
    </row>
    <row r="887" spans="1:7" ht="12.75" customHeight="1" x14ac:dyDescent="0.15">
      <c r="A887" s="1">
        <v>886</v>
      </c>
      <c r="B887" s="41">
        <v>42366</v>
      </c>
      <c r="C887" s="1">
        <v>12.494895</v>
      </c>
      <c r="D887" s="1">
        <v>9.0469369999999998</v>
      </c>
      <c r="F887" s="1">
        <v>2.5253201609999998</v>
      </c>
      <c r="G887" s="1">
        <v>2.202426247</v>
      </c>
    </row>
    <row r="888" spans="1:7" ht="12.75" customHeight="1" x14ac:dyDescent="0.15">
      <c r="A888" s="1">
        <v>887</v>
      </c>
      <c r="B888" s="41">
        <v>42367</v>
      </c>
      <c r="C888" s="1">
        <v>12.50436</v>
      </c>
      <c r="D888" s="1">
        <v>9.0931200000000008</v>
      </c>
      <c r="F888" s="1">
        <v>2.5260773830000001</v>
      </c>
      <c r="G888" s="1">
        <v>2.2075180840000002</v>
      </c>
    </row>
    <row r="889" spans="1:7" ht="12.75" customHeight="1" x14ac:dyDescent="0.15">
      <c r="A889" s="1">
        <v>888</v>
      </c>
      <c r="B889" s="41">
        <v>42368</v>
      </c>
      <c r="C889" s="1">
        <v>12.461762</v>
      </c>
      <c r="D889" s="1">
        <v>8.9037740000000003</v>
      </c>
      <c r="F889" s="1">
        <v>2.5226649160000001</v>
      </c>
      <c r="G889" s="1">
        <v>2.1864752319999998</v>
      </c>
    </row>
    <row r="890" spans="1:7" ht="12.75" customHeight="1" x14ac:dyDescent="0.15">
      <c r="A890" s="1">
        <v>889</v>
      </c>
      <c r="B890" s="41">
        <v>42373</v>
      </c>
      <c r="C890" s="1">
        <v>11.900594</v>
      </c>
      <c r="D890" s="1">
        <v>8.7744649999999993</v>
      </c>
      <c r="F890" s="1">
        <v>2.4765883149999999</v>
      </c>
      <c r="G890" s="1">
        <v>2.1718457990000002</v>
      </c>
    </row>
    <row r="891" spans="1:7" ht="12.75" customHeight="1" x14ac:dyDescent="0.15">
      <c r="A891" s="1">
        <v>890</v>
      </c>
      <c r="B891" s="41">
        <v>42374</v>
      </c>
      <c r="C891" s="1">
        <v>12.000044000000001</v>
      </c>
      <c r="D891" s="1">
        <v>8.8055509999999995</v>
      </c>
      <c r="F891" s="1">
        <v>2.4849103160000001</v>
      </c>
      <c r="G891" s="1">
        <v>2.175382318</v>
      </c>
    </row>
    <row r="892" spans="1:7" ht="12.75" customHeight="1" x14ac:dyDescent="0.15">
      <c r="A892" s="1">
        <v>891</v>
      </c>
      <c r="B892" s="41">
        <v>42375</v>
      </c>
      <c r="C892" s="1">
        <v>11.952688999999999</v>
      </c>
      <c r="D892" s="1">
        <v>8.6807449999999999</v>
      </c>
      <c r="F892" s="1">
        <v>2.480956274</v>
      </c>
      <c r="G892" s="1">
        <v>2.1611073539999999</v>
      </c>
    </row>
    <row r="893" spans="1:7" ht="12.75" customHeight="1" x14ac:dyDescent="0.15">
      <c r="A893" s="1">
        <v>892</v>
      </c>
      <c r="B893" s="41">
        <v>42376</v>
      </c>
      <c r="C893" s="1">
        <v>11.725379999999999</v>
      </c>
      <c r="D893" s="1">
        <v>8.5050950000000007</v>
      </c>
      <c r="F893" s="1">
        <v>2.461755723</v>
      </c>
      <c r="G893" s="1">
        <v>2.1406653960000002</v>
      </c>
    </row>
    <row r="894" spans="1:7" ht="12.75" customHeight="1" x14ac:dyDescent="0.15">
      <c r="A894" s="1">
        <v>893</v>
      </c>
      <c r="B894" s="41">
        <v>42377</v>
      </c>
      <c r="C894" s="1">
        <v>11.730112</v>
      </c>
      <c r="D894" s="1">
        <v>8.3386910000000007</v>
      </c>
      <c r="F894" s="1">
        <v>2.4621592109999999</v>
      </c>
      <c r="G894" s="1">
        <v>2.12090625</v>
      </c>
    </row>
    <row r="895" spans="1:7" ht="12.75" customHeight="1" x14ac:dyDescent="0.15">
      <c r="A895" s="1">
        <v>894</v>
      </c>
      <c r="B895" s="41">
        <v>42380</v>
      </c>
      <c r="C895" s="1">
        <v>11.592777</v>
      </c>
      <c r="D895" s="1">
        <v>8.1029529999999994</v>
      </c>
      <c r="F895" s="1">
        <v>2.4503822319999999</v>
      </c>
      <c r="G895" s="1">
        <v>2.0922285629999999</v>
      </c>
    </row>
    <row r="896" spans="1:7" ht="12.75" customHeight="1" x14ac:dyDescent="0.15">
      <c r="A896" s="1">
        <v>895</v>
      </c>
      <c r="B896" s="41">
        <v>42381</v>
      </c>
      <c r="C896" s="1">
        <v>11.644871</v>
      </c>
      <c r="D896" s="1">
        <v>8.0567270000000004</v>
      </c>
      <c r="F896" s="1">
        <v>2.4548658259999998</v>
      </c>
      <c r="G896" s="1">
        <v>2.0865073949999999</v>
      </c>
    </row>
    <row r="897" spans="1:7" ht="12.75" customHeight="1" x14ac:dyDescent="0.15">
      <c r="A897" s="1">
        <v>896</v>
      </c>
      <c r="B897" s="41">
        <v>42382</v>
      </c>
      <c r="C897" s="1">
        <v>11.464919999999999</v>
      </c>
      <c r="D897" s="1">
        <v>7.941173</v>
      </c>
      <c r="F897" s="1">
        <v>2.4392919389999999</v>
      </c>
      <c r="G897" s="1">
        <v>2.0720609969999999</v>
      </c>
    </row>
    <row r="898" spans="1:7" ht="12.75" customHeight="1" x14ac:dyDescent="0.15">
      <c r="A898" s="1">
        <v>897</v>
      </c>
      <c r="B898" s="41">
        <v>42383</v>
      </c>
      <c r="C898" s="1">
        <v>11.630663</v>
      </c>
      <c r="D898" s="1">
        <v>8.1815339999999992</v>
      </c>
      <c r="F898" s="1">
        <v>2.4536449729999998</v>
      </c>
      <c r="G898" s="1">
        <v>2.1018796640000001</v>
      </c>
    </row>
    <row r="899" spans="1:7" ht="12.75" customHeight="1" x14ac:dyDescent="0.15">
      <c r="A899" s="1">
        <v>898</v>
      </c>
      <c r="B899" s="41">
        <v>42384</v>
      </c>
      <c r="C899" s="1">
        <v>11.327581</v>
      </c>
      <c r="D899" s="1">
        <v>7.9735269999999998</v>
      </c>
      <c r="F899" s="1">
        <v>2.4272405479999999</v>
      </c>
      <c r="G899" s="1">
        <v>2.076126929</v>
      </c>
    </row>
    <row r="900" spans="1:7" ht="12.75" customHeight="1" x14ac:dyDescent="0.15">
      <c r="A900" s="1">
        <v>899</v>
      </c>
      <c r="B900" s="41">
        <v>42387</v>
      </c>
      <c r="C900" s="1">
        <v>11.194990000000001</v>
      </c>
      <c r="D900" s="1">
        <v>7.9041949999999996</v>
      </c>
      <c r="F900" s="1">
        <v>2.4154663570000001</v>
      </c>
      <c r="G900" s="1">
        <v>2.0673936309999998</v>
      </c>
    </row>
    <row r="901" spans="1:7" ht="12.75" customHeight="1" x14ac:dyDescent="0.15">
      <c r="A901" s="1">
        <v>900</v>
      </c>
      <c r="B901" s="41">
        <v>42388</v>
      </c>
      <c r="C901" s="1">
        <v>11.081337</v>
      </c>
      <c r="D901" s="1">
        <v>7.9596619999999998</v>
      </c>
      <c r="F901" s="1">
        <v>2.4052623419999999</v>
      </c>
      <c r="G901" s="1">
        <v>2.0743865370000001</v>
      </c>
    </row>
    <row r="902" spans="1:7" ht="12.75" customHeight="1" x14ac:dyDescent="0.15">
      <c r="A902" s="1">
        <v>901</v>
      </c>
      <c r="B902" s="41">
        <v>42389</v>
      </c>
      <c r="C902" s="1">
        <v>10.925058</v>
      </c>
      <c r="D902" s="1">
        <v>7.9781519999999997</v>
      </c>
      <c r="F902" s="1">
        <v>2.39105905</v>
      </c>
      <c r="G902" s="1">
        <v>2.0767068059999998</v>
      </c>
    </row>
    <row r="903" spans="1:7" ht="12.75" customHeight="1" x14ac:dyDescent="0.15">
      <c r="A903" s="1">
        <v>902</v>
      </c>
      <c r="B903" s="41">
        <v>42390</v>
      </c>
      <c r="C903" s="1">
        <v>10.948740000000001</v>
      </c>
      <c r="D903" s="1">
        <v>7.8625920000000002</v>
      </c>
      <c r="F903" s="1">
        <v>2.393224381</v>
      </c>
      <c r="G903" s="1">
        <v>2.0621163230000001</v>
      </c>
    </row>
    <row r="904" spans="1:7" ht="12.75" customHeight="1" x14ac:dyDescent="0.15">
      <c r="A904" s="1">
        <v>903</v>
      </c>
      <c r="B904" s="41">
        <v>42391</v>
      </c>
      <c r="C904" s="1">
        <v>11.052918999999999</v>
      </c>
      <c r="D904" s="1">
        <v>8.0243760000000002</v>
      </c>
      <c r="F904" s="1">
        <v>2.4026945560000001</v>
      </c>
      <c r="G904" s="1">
        <v>2.082483909</v>
      </c>
    </row>
    <row r="905" spans="1:7" ht="12.75" customHeight="1" x14ac:dyDescent="0.15">
      <c r="A905" s="1">
        <v>904</v>
      </c>
      <c r="B905" s="41">
        <v>42395</v>
      </c>
      <c r="C905" s="1">
        <v>11.171309000000001</v>
      </c>
      <c r="D905" s="1">
        <v>7.9319269999999999</v>
      </c>
      <c r="F905" s="1">
        <v>2.4133487950000001</v>
      </c>
      <c r="G905" s="1">
        <v>2.070896007</v>
      </c>
    </row>
    <row r="906" spans="1:7" ht="12.75" customHeight="1" x14ac:dyDescent="0.15">
      <c r="A906" s="1">
        <v>905</v>
      </c>
      <c r="B906" s="41">
        <v>42396</v>
      </c>
      <c r="C906" s="1">
        <v>11.213932</v>
      </c>
      <c r="D906" s="1">
        <v>8.0289990000000007</v>
      </c>
      <c r="F906" s="1">
        <v>2.4171569339999999</v>
      </c>
      <c r="G906" s="1">
        <v>2.0830598629999999</v>
      </c>
    </row>
    <row r="907" spans="1:7" ht="12.75" customHeight="1" x14ac:dyDescent="0.15">
      <c r="A907" s="1">
        <v>906</v>
      </c>
      <c r="B907" s="41">
        <v>42397</v>
      </c>
      <c r="C907" s="1">
        <v>11.289701000000001</v>
      </c>
      <c r="D907" s="1">
        <v>8.0428669999999993</v>
      </c>
      <c r="F907" s="1">
        <v>2.4238908939999999</v>
      </c>
      <c r="G907" s="1">
        <v>2.0847856120000001</v>
      </c>
    </row>
    <row r="908" spans="1:7" ht="12.75" customHeight="1" x14ac:dyDescent="0.15">
      <c r="A908" s="1">
        <v>907</v>
      </c>
      <c r="B908" s="41">
        <v>42398</v>
      </c>
      <c r="C908" s="1">
        <v>11.815356</v>
      </c>
      <c r="D908" s="1">
        <v>8.3895440000000008</v>
      </c>
      <c r="F908" s="1">
        <v>2.4694000410000001</v>
      </c>
      <c r="G908" s="1">
        <v>2.1269861689999998</v>
      </c>
    </row>
    <row r="909" spans="1:7" ht="12.75" customHeight="1" x14ac:dyDescent="0.15">
      <c r="A909" s="1">
        <v>908</v>
      </c>
      <c r="B909" s="41">
        <v>42401</v>
      </c>
      <c r="C909" s="1">
        <v>12.068861999999999</v>
      </c>
      <c r="D909" s="1">
        <v>8.6067920000000004</v>
      </c>
      <c r="F909" s="1">
        <v>2.4906287470000001</v>
      </c>
      <c r="G909" s="1">
        <v>2.1525516589999998</v>
      </c>
    </row>
    <row r="910" spans="1:7" ht="12.75" customHeight="1" x14ac:dyDescent="0.15">
      <c r="A910" s="1">
        <v>909</v>
      </c>
      <c r="B910" s="41">
        <v>42402</v>
      </c>
      <c r="C910" s="1">
        <v>11.201727</v>
      </c>
      <c r="D910" s="1">
        <v>8.258521</v>
      </c>
      <c r="F910" s="1">
        <v>2.4160679630000002</v>
      </c>
      <c r="G910" s="1">
        <v>2.1112455159999999</v>
      </c>
    </row>
    <row r="911" spans="1:7" ht="12.75" customHeight="1" x14ac:dyDescent="0.15">
      <c r="A911" s="1">
        <v>910</v>
      </c>
      <c r="B911" s="41">
        <v>42403</v>
      </c>
      <c r="C911" s="1">
        <v>11.471816</v>
      </c>
      <c r="D911" s="1">
        <v>8.6564069999999997</v>
      </c>
      <c r="F911" s="1">
        <v>2.4398932449999999</v>
      </c>
      <c r="G911" s="1">
        <v>2.1582997399999999</v>
      </c>
    </row>
    <row r="912" spans="1:7" ht="12.75" customHeight="1" x14ac:dyDescent="0.15">
      <c r="A912" s="1">
        <v>911</v>
      </c>
      <c r="B912" s="41">
        <v>42404</v>
      </c>
      <c r="C912" s="1">
        <v>11.637665999999999</v>
      </c>
      <c r="D912" s="1">
        <v>9.1283250000000002</v>
      </c>
      <c r="F912" s="1">
        <v>2.4542469069999999</v>
      </c>
      <c r="G912" s="1">
        <v>2.2113822170000001</v>
      </c>
    </row>
    <row r="913" spans="1:7" ht="12.75" customHeight="1" x14ac:dyDescent="0.15">
      <c r="A913" s="1">
        <v>912</v>
      </c>
      <c r="B913" s="41">
        <v>42405</v>
      </c>
      <c r="C913" s="1">
        <v>11.751386999999999</v>
      </c>
      <c r="D913" s="1">
        <v>9.035793</v>
      </c>
      <c r="F913" s="1">
        <v>2.4639712760000001</v>
      </c>
      <c r="G913" s="1">
        <v>2.2011936900000002</v>
      </c>
    </row>
    <row r="914" spans="1:7" ht="12.75" customHeight="1" x14ac:dyDescent="0.15">
      <c r="A914" s="1">
        <v>913</v>
      </c>
      <c r="B914" s="41">
        <v>42410</v>
      </c>
      <c r="C914" s="1">
        <v>11.808249</v>
      </c>
      <c r="D914" s="1">
        <v>9.1375770000000003</v>
      </c>
      <c r="F914" s="1">
        <v>2.4687983550000001</v>
      </c>
      <c r="G914" s="1">
        <v>2.2123952519999999</v>
      </c>
    </row>
    <row r="915" spans="1:7" ht="12.75" customHeight="1" x14ac:dyDescent="0.15">
      <c r="A915" s="1">
        <v>914</v>
      </c>
      <c r="B915" s="41">
        <v>42411</v>
      </c>
      <c r="C915" s="1">
        <v>11.457603000000001</v>
      </c>
      <c r="D915" s="1">
        <v>8.9016210000000004</v>
      </c>
      <c r="F915" s="1">
        <v>2.438653527</v>
      </c>
      <c r="G915" s="1">
        <v>2.1862333949999999</v>
      </c>
    </row>
    <row r="916" spans="1:7" ht="12.75" customHeight="1" x14ac:dyDescent="0.15">
      <c r="A916" s="1">
        <v>915</v>
      </c>
      <c r="B916" s="41">
        <v>42412</v>
      </c>
      <c r="C916" s="1">
        <v>11.547632999999999</v>
      </c>
      <c r="D916" s="1">
        <v>8.9293790000000008</v>
      </c>
      <c r="F916" s="1">
        <v>2.446480481</v>
      </c>
      <c r="G916" s="1">
        <v>2.1893468519999999</v>
      </c>
    </row>
    <row r="917" spans="1:7" ht="12.75" customHeight="1" x14ac:dyDescent="0.15">
      <c r="A917" s="1">
        <v>916</v>
      </c>
      <c r="B917" s="41">
        <v>42415</v>
      </c>
      <c r="C917" s="1">
        <v>11.509722</v>
      </c>
      <c r="D917" s="1">
        <v>8.9293790000000008</v>
      </c>
      <c r="F917" s="1">
        <v>2.4431920699999998</v>
      </c>
      <c r="G917" s="1">
        <v>2.1893468519999999</v>
      </c>
    </row>
    <row r="918" spans="1:7" ht="12.75" customHeight="1" x14ac:dyDescent="0.15">
      <c r="A918" s="1">
        <v>917</v>
      </c>
      <c r="B918" s="41">
        <v>42416</v>
      </c>
      <c r="C918" s="1">
        <v>11.789293000000001</v>
      </c>
      <c r="D918" s="1">
        <v>9.2486099999999993</v>
      </c>
      <c r="F918" s="1">
        <v>2.4671917470000002</v>
      </c>
      <c r="G918" s="1">
        <v>2.2244732699999998</v>
      </c>
    </row>
    <row r="919" spans="1:7" ht="12.75" customHeight="1" x14ac:dyDescent="0.15">
      <c r="A919" s="1">
        <v>918</v>
      </c>
      <c r="B919" s="41">
        <v>42417</v>
      </c>
      <c r="C919" s="1">
        <v>11.917232</v>
      </c>
      <c r="D919" s="1">
        <v>9.350403</v>
      </c>
      <c r="F919" s="1">
        <v>2.47798542</v>
      </c>
      <c r="G919" s="1">
        <v>2.2354194440000001</v>
      </c>
    </row>
    <row r="920" spans="1:7" ht="12.75" customHeight="1" x14ac:dyDescent="0.15">
      <c r="A920" s="1">
        <v>919</v>
      </c>
      <c r="B920" s="41">
        <v>42418</v>
      </c>
      <c r="C920" s="1">
        <v>11.67557</v>
      </c>
      <c r="D920" s="1">
        <v>9.1607090000000007</v>
      </c>
      <c r="F920" s="1">
        <v>2.4574986249999999</v>
      </c>
      <c r="G920" s="1">
        <v>2.214923577</v>
      </c>
    </row>
    <row r="921" spans="1:7" ht="12.75" customHeight="1" x14ac:dyDescent="0.15">
      <c r="A921" s="1">
        <v>920</v>
      </c>
      <c r="B921" s="41">
        <v>42419</v>
      </c>
      <c r="C921" s="1">
        <v>11.814005</v>
      </c>
      <c r="D921" s="1">
        <v>9.1977259999999994</v>
      </c>
      <c r="F921" s="1">
        <v>2.4692856920000001</v>
      </c>
      <c r="G921" s="1">
        <v>2.21895628</v>
      </c>
    </row>
    <row r="922" spans="1:7" ht="12.75" customHeight="1" x14ac:dyDescent="0.15">
      <c r="A922" s="1">
        <v>921</v>
      </c>
      <c r="B922" s="41">
        <v>42422</v>
      </c>
      <c r="C922" s="1">
        <v>12.291053</v>
      </c>
      <c r="D922" s="1">
        <v>9.6788939999999997</v>
      </c>
      <c r="F922" s="1">
        <v>2.5088715989999999</v>
      </c>
      <c r="G922" s="1">
        <v>2.2699476390000002</v>
      </c>
    </row>
    <row r="923" spans="1:7" ht="12.75" customHeight="1" x14ac:dyDescent="0.15">
      <c r="A923" s="1">
        <v>922</v>
      </c>
      <c r="B923" s="41">
        <v>42423</v>
      </c>
      <c r="C923" s="1">
        <v>12.115807999999999</v>
      </c>
      <c r="D923" s="1">
        <v>9.5863610000000001</v>
      </c>
      <c r="F923" s="1">
        <v>2.494511046</v>
      </c>
      <c r="G923" s="1">
        <v>2.2603413589999999</v>
      </c>
    </row>
    <row r="924" spans="1:7" ht="12.75" customHeight="1" x14ac:dyDescent="0.15">
      <c r="A924" s="1">
        <v>923</v>
      </c>
      <c r="B924" s="41">
        <v>42424</v>
      </c>
      <c r="C924" s="1">
        <v>12.013584</v>
      </c>
      <c r="D924" s="1">
        <v>9.5678549999999998</v>
      </c>
      <c r="F924" s="1">
        <v>2.4860380100000001</v>
      </c>
      <c r="G924" s="1">
        <v>2.2584090419999998</v>
      </c>
    </row>
    <row r="925" spans="1:7" ht="12.75" customHeight="1" x14ac:dyDescent="0.15">
      <c r="A925" s="1">
        <v>924</v>
      </c>
      <c r="B925" s="41">
        <v>42425</v>
      </c>
      <c r="C925" s="1">
        <v>12.023318</v>
      </c>
      <c r="D925" s="1">
        <v>9.5400919999999996</v>
      </c>
      <c r="F925" s="1">
        <v>2.4868479309999998</v>
      </c>
      <c r="G925" s="1">
        <v>2.2555031290000001</v>
      </c>
    </row>
    <row r="926" spans="1:7" ht="12.75" customHeight="1" x14ac:dyDescent="0.15">
      <c r="A926" s="1">
        <v>925</v>
      </c>
      <c r="B926" s="41">
        <v>42426</v>
      </c>
      <c r="C926" s="1">
        <v>12.023318</v>
      </c>
      <c r="D926" s="1">
        <v>9.5678549999999998</v>
      </c>
      <c r="F926" s="1">
        <v>2.4868479309999998</v>
      </c>
      <c r="G926" s="1">
        <v>2.2584090419999998</v>
      </c>
    </row>
    <row r="927" spans="1:7" ht="12.75" customHeight="1" x14ac:dyDescent="0.15">
      <c r="A927" s="1">
        <v>926</v>
      </c>
      <c r="B927" s="41">
        <v>42429</v>
      </c>
      <c r="C927" s="1">
        <v>12.364064000000001</v>
      </c>
      <c r="D927" s="1">
        <v>9.8732100000000003</v>
      </c>
      <c r="F927" s="1">
        <v>2.514794201</v>
      </c>
      <c r="G927" s="1">
        <v>2.2898250290000002</v>
      </c>
    </row>
    <row r="928" spans="1:7" ht="12.75" customHeight="1" x14ac:dyDescent="0.15">
      <c r="A928" s="1">
        <v>927</v>
      </c>
      <c r="B928" s="41">
        <v>42430</v>
      </c>
      <c r="C928" s="1">
        <v>12.946102</v>
      </c>
      <c r="D928" s="1">
        <v>10.150809000000001</v>
      </c>
      <c r="F928" s="1">
        <v>2.5607947389999999</v>
      </c>
      <c r="G928" s="1">
        <v>2.3175534070000001</v>
      </c>
    </row>
    <row r="929" spans="1:7" ht="12.75" customHeight="1" x14ac:dyDescent="0.15">
      <c r="A929" s="1">
        <v>928</v>
      </c>
      <c r="B929" s="41">
        <v>42431</v>
      </c>
      <c r="C929" s="1">
        <v>13.24808</v>
      </c>
      <c r="D929" s="1">
        <v>10.371786999999999</v>
      </c>
      <c r="F929" s="1">
        <v>2.583852636</v>
      </c>
      <c r="G929" s="1">
        <v>2.3390893309999998</v>
      </c>
    </row>
    <row r="930" spans="1:7" ht="12.75" customHeight="1" x14ac:dyDescent="0.15">
      <c r="A930" s="1">
        <v>929</v>
      </c>
      <c r="B930" s="41">
        <v>42432</v>
      </c>
      <c r="C930" s="1">
        <v>14.558275999999999</v>
      </c>
      <c r="D930" s="1">
        <v>11.297834</v>
      </c>
      <c r="F930" s="1">
        <v>2.678159629</v>
      </c>
      <c r="G930" s="1">
        <v>2.424611026</v>
      </c>
    </row>
    <row r="931" spans="1:7" ht="12.75" customHeight="1" x14ac:dyDescent="0.15">
      <c r="A931" s="1">
        <v>930</v>
      </c>
      <c r="B931" s="41">
        <v>42433</v>
      </c>
      <c r="C931" s="1">
        <v>15.269387999999999</v>
      </c>
      <c r="D931" s="1">
        <v>12.464664000000001</v>
      </c>
      <c r="F931" s="1">
        <v>2.7258500400000001</v>
      </c>
      <c r="G931" s="1">
        <v>2.5228977609999998</v>
      </c>
    </row>
    <row r="932" spans="1:7" ht="12.75" customHeight="1" x14ac:dyDescent="0.15">
      <c r="A932" s="1">
        <v>931</v>
      </c>
      <c r="B932" s="41">
        <v>42436</v>
      </c>
      <c r="C932" s="1">
        <v>15.201192000000001</v>
      </c>
      <c r="D932" s="1">
        <v>12.112765</v>
      </c>
      <c r="F932" s="1">
        <v>2.7213738460000001</v>
      </c>
      <c r="G932" s="1">
        <v>2.4942598550000001</v>
      </c>
    </row>
    <row r="933" spans="1:7" ht="12.75" customHeight="1" x14ac:dyDescent="0.15">
      <c r="A933" s="1">
        <v>932</v>
      </c>
      <c r="B933" s="41">
        <v>42437</v>
      </c>
      <c r="C933" s="1">
        <v>15.542147999999999</v>
      </c>
      <c r="D933" s="1">
        <v>12.172958</v>
      </c>
      <c r="F933" s="1">
        <v>2.7435555589999998</v>
      </c>
      <c r="G933" s="1">
        <v>2.4992169340000001</v>
      </c>
    </row>
    <row r="934" spans="1:7" ht="12.75" customHeight="1" x14ac:dyDescent="0.15">
      <c r="A934" s="1">
        <v>933</v>
      </c>
      <c r="B934" s="41">
        <v>42438</v>
      </c>
      <c r="C934" s="1">
        <v>15.025857</v>
      </c>
      <c r="D934" s="1">
        <v>11.621957999999999</v>
      </c>
      <c r="F934" s="1">
        <v>2.7097725170000002</v>
      </c>
      <c r="G934" s="1">
        <v>2.4528962399999998</v>
      </c>
    </row>
    <row r="935" spans="1:7" ht="12.75" customHeight="1" x14ac:dyDescent="0.15">
      <c r="A935" s="1">
        <v>934</v>
      </c>
      <c r="B935" s="41">
        <v>42439</v>
      </c>
      <c r="C935" s="1">
        <v>15.6152</v>
      </c>
      <c r="D935" s="1">
        <v>11.969227999999999</v>
      </c>
      <c r="F935" s="1">
        <v>2.7482447990000001</v>
      </c>
      <c r="G935" s="1">
        <v>2.4823390230000002</v>
      </c>
    </row>
    <row r="936" spans="1:7" ht="12.75" customHeight="1" x14ac:dyDescent="0.15">
      <c r="A936" s="1">
        <v>935</v>
      </c>
      <c r="B936" s="41">
        <v>42440</v>
      </c>
      <c r="C936" s="1">
        <v>15.746703</v>
      </c>
      <c r="D936" s="1">
        <v>12.395208999999999</v>
      </c>
      <c r="F936" s="1">
        <v>2.75663101</v>
      </c>
      <c r="G936" s="1">
        <v>2.5173100270000002</v>
      </c>
    </row>
    <row r="937" spans="1:7" ht="12.75" customHeight="1" x14ac:dyDescent="0.15">
      <c r="A937" s="1">
        <v>936</v>
      </c>
      <c r="B937" s="41">
        <v>42443</v>
      </c>
      <c r="C937" s="1">
        <v>15.673651</v>
      </c>
      <c r="D937" s="1">
        <v>12.316497</v>
      </c>
      <c r="F937" s="1">
        <v>2.7519810219999998</v>
      </c>
      <c r="G937" s="1">
        <v>2.5109395829999999</v>
      </c>
    </row>
    <row r="938" spans="1:7" ht="12.75" customHeight="1" x14ac:dyDescent="0.15">
      <c r="A938" s="1">
        <v>937</v>
      </c>
      <c r="B938" s="41">
        <v>42444</v>
      </c>
      <c r="C938" s="1">
        <v>14.977147</v>
      </c>
      <c r="D938" s="1">
        <v>11.668259000000001</v>
      </c>
      <c r="F938" s="1">
        <v>2.7065255060000002</v>
      </c>
      <c r="G938" s="1">
        <v>2.4568722489999999</v>
      </c>
    </row>
    <row r="939" spans="1:7" ht="12.75" customHeight="1" x14ac:dyDescent="0.15">
      <c r="A939" s="1">
        <v>938</v>
      </c>
      <c r="B939" s="41">
        <v>42445</v>
      </c>
      <c r="C939" s="1">
        <v>14.533922</v>
      </c>
      <c r="D939" s="1">
        <v>11.408963999999999</v>
      </c>
      <c r="F939" s="1">
        <v>2.676485365</v>
      </c>
      <c r="G939" s="1">
        <v>2.4343993620000002</v>
      </c>
    </row>
    <row r="940" spans="1:7" ht="12.75" customHeight="1" x14ac:dyDescent="0.15">
      <c r="A940" s="1">
        <v>939</v>
      </c>
      <c r="B940" s="41">
        <v>42446</v>
      </c>
      <c r="C940" s="1">
        <v>16.121742000000001</v>
      </c>
      <c r="D940" s="1">
        <v>12.895276000000001</v>
      </c>
      <c r="F940" s="1">
        <v>2.7801687959999999</v>
      </c>
      <c r="G940" s="1">
        <v>2.5568610430000001</v>
      </c>
    </row>
    <row r="941" spans="1:7" ht="12.75" customHeight="1" x14ac:dyDescent="0.15">
      <c r="A941" s="1">
        <v>940</v>
      </c>
      <c r="B941" s="41">
        <v>42447</v>
      </c>
      <c r="C941" s="1">
        <v>16.165588</v>
      </c>
      <c r="D941" s="1">
        <v>12.723960999999999</v>
      </c>
      <c r="F941" s="1">
        <v>2.7828847849999998</v>
      </c>
      <c r="G941" s="1">
        <v>2.5434869089999999</v>
      </c>
    </row>
    <row r="942" spans="1:7" ht="12.75" customHeight="1" x14ac:dyDescent="0.15">
      <c r="A942" s="1">
        <v>941</v>
      </c>
      <c r="B942" s="41">
        <v>42450</v>
      </c>
      <c r="C942" s="1">
        <v>16.170456000000001</v>
      </c>
      <c r="D942" s="1">
        <v>12.936953000000001</v>
      </c>
      <c r="F942" s="1">
        <v>2.7831858739999999</v>
      </c>
      <c r="G942" s="1">
        <v>2.5600877899999999</v>
      </c>
    </row>
    <row r="943" spans="1:7" ht="12.75" customHeight="1" x14ac:dyDescent="0.15">
      <c r="A943" s="1">
        <v>942</v>
      </c>
      <c r="B943" s="41">
        <v>42451</v>
      </c>
      <c r="C943" s="1">
        <v>15.756453</v>
      </c>
      <c r="D943" s="1">
        <v>12.802675000000001</v>
      </c>
      <c r="F943" s="1">
        <v>2.7572499960000001</v>
      </c>
      <c r="G943" s="1">
        <v>2.5496541330000002</v>
      </c>
    </row>
    <row r="944" spans="1:7" ht="12.75" customHeight="1" x14ac:dyDescent="0.15">
      <c r="A944" s="1">
        <v>943</v>
      </c>
      <c r="B944" s="41">
        <v>42452</v>
      </c>
      <c r="C944" s="1">
        <v>15.254773999999999</v>
      </c>
      <c r="D944" s="1">
        <v>12.385953000000001</v>
      </c>
      <c r="F944" s="1">
        <v>2.724892503</v>
      </c>
      <c r="G944" s="1">
        <v>2.5165630079999999</v>
      </c>
    </row>
    <row r="945" spans="1:7" ht="12.75" customHeight="1" x14ac:dyDescent="0.15">
      <c r="A945" s="1">
        <v>944</v>
      </c>
      <c r="B945" s="41">
        <v>42453</v>
      </c>
      <c r="C945" s="1">
        <v>15.094048000000001</v>
      </c>
      <c r="D945" s="1">
        <v>12.159069000000001</v>
      </c>
      <c r="F945" s="1">
        <v>2.7143004940000002</v>
      </c>
      <c r="G945" s="1">
        <v>2.498075311</v>
      </c>
    </row>
    <row r="946" spans="1:7" ht="12.75" customHeight="1" x14ac:dyDescent="0.15">
      <c r="A946" s="1">
        <v>945</v>
      </c>
      <c r="B946" s="41">
        <v>42457</v>
      </c>
      <c r="C946" s="1">
        <v>15.469077</v>
      </c>
      <c r="D946" s="1">
        <v>12.75174</v>
      </c>
      <c r="F946" s="1">
        <v>2.7388429990000001</v>
      </c>
      <c r="G946" s="1">
        <v>2.5456677330000002</v>
      </c>
    </row>
    <row r="947" spans="1:7" ht="12.75" customHeight="1" x14ac:dyDescent="0.15">
      <c r="A947" s="1">
        <v>946</v>
      </c>
      <c r="B947" s="41">
        <v>42458</v>
      </c>
      <c r="C947" s="1">
        <v>15.561623000000001</v>
      </c>
      <c r="D947" s="1">
        <v>12.973995</v>
      </c>
      <c r="F947" s="1">
        <v>2.744807819</v>
      </c>
      <c r="G947" s="1">
        <v>2.562946969</v>
      </c>
    </row>
    <row r="948" spans="1:7" ht="12.75" customHeight="1" x14ac:dyDescent="0.15">
      <c r="A948" s="1">
        <v>947</v>
      </c>
      <c r="B948" s="41">
        <v>42459</v>
      </c>
      <c r="C948" s="1">
        <v>15.649300999999999</v>
      </c>
      <c r="D948" s="1">
        <v>12.992513000000001</v>
      </c>
      <c r="F948" s="1">
        <v>2.7504262509999999</v>
      </c>
      <c r="G948" s="1">
        <v>2.5643732680000002</v>
      </c>
    </row>
    <row r="949" spans="1:7" ht="12.75" customHeight="1" x14ac:dyDescent="0.15">
      <c r="A949" s="1">
        <v>948</v>
      </c>
      <c r="B949" s="41">
        <v>42460</v>
      </c>
      <c r="C949" s="1">
        <v>15.201192000000001</v>
      </c>
      <c r="D949" s="1">
        <v>12.529491999999999</v>
      </c>
      <c r="F949" s="1">
        <v>2.7213738460000001</v>
      </c>
      <c r="G949" s="1">
        <v>2.5280852249999999</v>
      </c>
    </row>
    <row r="950" spans="1:7" ht="12.75" customHeight="1" x14ac:dyDescent="0.15">
      <c r="A950" s="1">
        <v>949</v>
      </c>
      <c r="B950" s="41">
        <v>42461</v>
      </c>
      <c r="C950" s="1">
        <v>15.305968999999999</v>
      </c>
      <c r="D950" s="1">
        <v>12.779525</v>
      </c>
      <c r="F950" s="1">
        <v>2.7282428830000001</v>
      </c>
      <c r="G950" s="1">
        <v>2.5478442810000002</v>
      </c>
    </row>
    <row r="951" spans="1:7" ht="12.75" customHeight="1" x14ac:dyDescent="0.15">
      <c r="A951" s="1">
        <v>950</v>
      </c>
      <c r="B951" s="41">
        <v>42464</v>
      </c>
      <c r="C951" s="1">
        <v>14.769945999999999</v>
      </c>
      <c r="D951" s="1">
        <v>12.25933</v>
      </c>
      <c r="F951" s="1">
        <v>2.6925944400000001</v>
      </c>
      <c r="G951" s="1">
        <v>2.50628728</v>
      </c>
    </row>
    <row r="952" spans="1:7" ht="12.75" customHeight="1" x14ac:dyDescent="0.15">
      <c r="A952" s="1">
        <v>951</v>
      </c>
      <c r="B952" s="41">
        <v>42465</v>
      </c>
      <c r="C952" s="1">
        <v>14.799184</v>
      </c>
      <c r="D952" s="1">
        <v>12.314933</v>
      </c>
      <c r="F952" s="1">
        <v>2.6945720440000001</v>
      </c>
      <c r="G952" s="1">
        <v>2.5108125910000001</v>
      </c>
    </row>
    <row r="953" spans="1:7" ht="12.75" customHeight="1" x14ac:dyDescent="0.15">
      <c r="A953" s="1">
        <v>952</v>
      </c>
      <c r="B953" s="41">
        <v>42466</v>
      </c>
      <c r="C953" s="1">
        <v>14.375232</v>
      </c>
      <c r="D953" s="1">
        <v>11.990612</v>
      </c>
      <c r="F953" s="1">
        <v>2.6655067259999998</v>
      </c>
      <c r="G953" s="1">
        <v>2.4841240099999999</v>
      </c>
    </row>
    <row r="954" spans="1:7" ht="12.75" customHeight="1" x14ac:dyDescent="0.15">
      <c r="A954" s="1">
        <v>953</v>
      </c>
      <c r="B954" s="41">
        <v>42467</v>
      </c>
      <c r="C954" s="1">
        <v>14.531169999999999</v>
      </c>
      <c r="D954" s="1">
        <v>12.083275</v>
      </c>
      <c r="F954" s="1">
        <v>2.676295997</v>
      </c>
      <c r="G954" s="1">
        <v>2.4918222650000001</v>
      </c>
    </row>
    <row r="955" spans="1:7" ht="12.75" customHeight="1" x14ac:dyDescent="0.15">
      <c r="A955" s="1">
        <v>954</v>
      </c>
      <c r="B955" s="41">
        <v>42468</v>
      </c>
      <c r="C955" s="1">
        <v>15.447278000000001</v>
      </c>
      <c r="D955" s="1">
        <v>12.699484999999999</v>
      </c>
      <c r="F955" s="1">
        <v>2.7374328069999998</v>
      </c>
      <c r="G955" s="1">
        <v>2.5415614409999998</v>
      </c>
    </row>
    <row r="956" spans="1:7" ht="12.75" customHeight="1" x14ac:dyDescent="0.15">
      <c r="A956" s="1">
        <v>955</v>
      </c>
      <c r="B956" s="41">
        <v>42471</v>
      </c>
      <c r="C956" s="1">
        <v>15.525252</v>
      </c>
      <c r="D956" s="1">
        <v>12.912610000000001</v>
      </c>
      <c r="F956" s="1">
        <v>2.7424678600000001</v>
      </c>
      <c r="G956" s="1">
        <v>2.5582043529999998</v>
      </c>
    </row>
    <row r="957" spans="1:7" ht="12.75" customHeight="1" x14ac:dyDescent="0.15">
      <c r="A957" s="1">
        <v>956</v>
      </c>
      <c r="B957" s="41">
        <v>42472</v>
      </c>
      <c r="C957" s="1">
        <v>16.226963000000001</v>
      </c>
      <c r="D957" s="1">
        <v>13.519551999999999</v>
      </c>
      <c r="F957" s="1">
        <v>2.7866742410000001</v>
      </c>
      <c r="G957" s="1">
        <v>2.604136934</v>
      </c>
    </row>
    <row r="958" spans="1:7" ht="12.75" customHeight="1" x14ac:dyDescent="0.15">
      <c r="A958" s="1">
        <v>957</v>
      </c>
      <c r="B958" s="41">
        <v>42473</v>
      </c>
      <c r="C958" s="1">
        <v>16.426746000000001</v>
      </c>
      <c r="D958" s="1">
        <v>14.871510000000001</v>
      </c>
      <c r="F958" s="1">
        <v>2.7989108599999999</v>
      </c>
      <c r="G958" s="1">
        <v>2.6994473019999998</v>
      </c>
    </row>
    <row r="959" spans="1:7" ht="12.75" customHeight="1" x14ac:dyDescent="0.15">
      <c r="A959" s="1">
        <v>958</v>
      </c>
      <c r="B959" s="41">
        <v>42474</v>
      </c>
      <c r="C959" s="1">
        <v>15.949199</v>
      </c>
      <c r="D959" s="1">
        <v>13.297165</v>
      </c>
      <c r="F959" s="1">
        <v>2.7694086090000001</v>
      </c>
      <c r="G959" s="1">
        <v>2.5875508549999999</v>
      </c>
    </row>
    <row r="960" spans="1:7" ht="12.75" customHeight="1" x14ac:dyDescent="0.15">
      <c r="A960" s="1">
        <v>959</v>
      </c>
      <c r="B960" s="41">
        <v>42475</v>
      </c>
      <c r="C960" s="1">
        <v>16.051531000000001</v>
      </c>
      <c r="D960" s="1">
        <v>13.357392000000001</v>
      </c>
      <c r="F960" s="1">
        <v>2.7758042340000002</v>
      </c>
      <c r="G960" s="1">
        <v>2.5920699389999999</v>
      </c>
    </row>
    <row r="961" spans="1:7" ht="12.75" customHeight="1" x14ac:dyDescent="0.15">
      <c r="A961" s="1">
        <v>960</v>
      </c>
      <c r="B961" s="41">
        <v>42478</v>
      </c>
      <c r="C961" s="1">
        <v>15.934577000000001</v>
      </c>
      <c r="D961" s="1">
        <v>13.281407</v>
      </c>
      <c r="F961" s="1">
        <v>2.768491402</v>
      </c>
      <c r="G961" s="1">
        <v>2.5863650869999999</v>
      </c>
    </row>
    <row r="962" spans="1:7" ht="12.75" customHeight="1" x14ac:dyDescent="0.15">
      <c r="A962" s="1">
        <v>961</v>
      </c>
      <c r="B962" s="41">
        <v>42479</v>
      </c>
      <c r="C962" s="1">
        <v>16.022299</v>
      </c>
      <c r="D962" s="1">
        <v>13.311987999999999</v>
      </c>
      <c r="F962" s="1">
        <v>2.7739814389999999</v>
      </c>
      <c r="G962" s="1">
        <v>2.5886649830000001</v>
      </c>
    </row>
    <row r="963" spans="1:7" ht="12.75" customHeight="1" x14ac:dyDescent="0.15">
      <c r="A963" s="1">
        <v>962</v>
      </c>
      <c r="B963" s="41">
        <v>42480</v>
      </c>
      <c r="C963" s="1">
        <v>15.725044</v>
      </c>
      <c r="D963" s="1">
        <v>13.301797000000001</v>
      </c>
      <c r="F963" s="1">
        <v>2.7552546009999999</v>
      </c>
      <c r="G963" s="1">
        <v>2.5878991390000001</v>
      </c>
    </row>
    <row r="964" spans="1:7" ht="12.75" customHeight="1" x14ac:dyDescent="0.15">
      <c r="A964" s="1">
        <v>963</v>
      </c>
      <c r="B964" s="41">
        <v>42482</v>
      </c>
      <c r="C964" s="1">
        <v>15.437545</v>
      </c>
      <c r="D964" s="1">
        <v>13.021490999999999</v>
      </c>
      <c r="F964" s="1">
        <v>2.7368025290000002</v>
      </c>
      <c r="G964" s="1">
        <v>2.566601146</v>
      </c>
    </row>
    <row r="965" spans="1:7" ht="12.75" customHeight="1" x14ac:dyDescent="0.15">
      <c r="A965" s="1">
        <v>964</v>
      </c>
      <c r="B965" s="41">
        <v>42485</v>
      </c>
      <c r="C965" s="1">
        <v>15.301093</v>
      </c>
      <c r="D965" s="1">
        <v>12.720791999999999</v>
      </c>
      <c r="F965" s="1">
        <v>2.7279242639999999</v>
      </c>
      <c r="G965" s="1">
        <v>2.5432378199999999</v>
      </c>
    </row>
    <row r="966" spans="1:7" ht="12.75" customHeight="1" x14ac:dyDescent="0.15">
      <c r="A966" s="1">
        <v>965</v>
      </c>
      <c r="B966" s="41">
        <v>42486</v>
      </c>
      <c r="C966" s="1">
        <v>15.832250999999999</v>
      </c>
      <c r="D966" s="1">
        <v>13.179480999999999</v>
      </c>
      <c r="F966" s="1">
        <v>2.762049062</v>
      </c>
      <c r="G966" s="1">
        <v>2.5786611499999998</v>
      </c>
    </row>
    <row r="967" spans="1:7" ht="12.75" customHeight="1" x14ac:dyDescent="0.15">
      <c r="A967" s="1">
        <v>966</v>
      </c>
      <c r="B967" s="41">
        <v>42487</v>
      </c>
      <c r="C967" s="1">
        <v>16.373149999999999</v>
      </c>
      <c r="D967" s="1">
        <v>13.643262999999999</v>
      </c>
      <c r="F967" s="1">
        <v>2.7956427979999998</v>
      </c>
      <c r="G967" s="1">
        <v>2.613245847</v>
      </c>
    </row>
    <row r="968" spans="1:7" ht="12.75" customHeight="1" x14ac:dyDescent="0.15">
      <c r="A968" s="1">
        <v>967</v>
      </c>
      <c r="B968" s="41">
        <v>42488</v>
      </c>
      <c r="C968" s="1">
        <v>16.261066</v>
      </c>
      <c r="D968" s="1">
        <v>13.362952999999999</v>
      </c>
      <c r="F968" s="1">
        <v>2.7887736620000001</v>
      </c>
      <c r="G968" s="1">
        <v>2.5924861770000001</v>
      </c>
    </row>
    <row r="969" spans="1:7" ht="12.75" customHeight="1" x14ac:dyDescent="0.15">
      <c r="A969" s="1">
        <v>968</v>
      </c>
      <c r="B969" s="41">
        <v>42489</v>
      </c>
      <c r="C969" s="1">
        <v>16.017422</v>
      </c>
      <c r="D969" s="1">
        <v>13.199862</v>
      </c>
      <c r="F969" s="1">
        <v>2.7736770050000001</v>
      </c>
      <c r="G969" s="1">
        <v>2.5802063749999999</v>
      </c>
    </row>
    <row r="970" spans="1:7" ht="12.75" customHeight="1" x14ac:dyDescent="0.15">
      <c r="A970" s="1">
        <v>969</v>
      </c>
      <c r="B970" s="41">
        <v>42492</v>
      </c>
      <c r="C970" s="1">
        <v>15.576209</v>
      </c>
      <c r="D970" s="1">
        <v>12.939940999999999</v>
      </c>
      <c r="F970" s="1">
        <v>2.7457446860000001</v>
      </c>
      <c r="G970" s="1">
        <v>2.5603187300000001</v>
      </c>
    </row>
    <row r="971" spans="1:7" ht="12.75" customHeight="1" x14ac:dyDescent="0.15">
      <c r="A971" s="1">
        <v>970</v>
      </c>
      <c r="B971" s="41">
        <v>42493</v>
      </c>
      <c r="C971" s="1">
        <v>14.679180000000001</v>
      </c>
      <c r="D971" s="1">
        <v>12.668245000000001</v>
      </c>
      <c r="F971" s="1">
        <v>2.6864301629999998</v>
      </c>
      <c r="G971" s="1">
        <v>2.5390984689999998</v>
      </c>
    </row>
    <row r="972" spans="1:7" ht="12.75" customHeight="1" x14ac:dyDescent="0.15">
      <c r="A972" s="1">
        <v>971</v>
      </c>
      <c r="B972" s="41">
        <v>42494</v>
      </c>
      <c r="C972" s="1">
        <v>15.039941000000001</v>
      </c>
      <c r="D972" s="1">
        <v>13.208834</v>
      </c>
      <c r="F972" s="1">
        <v>2.7107093959999999</v>
      </c>
      <c r="G972" s="1">
        <v>2.5808858479999999</v>
      </c>
    </row>
    <row r="973" spans="1:7" ht="12.75" customHeight="1" x14ac:dyDescent="0.15">
      <c r="A973" s="1">
        <v>972</v>
      </c>
      <c r="B973" s="41">
        <v>42495</v>
      </c>
      <c r="C973" s="1">
        <v>14.815682000000001</v>
      </c>
      <c r="D973" s="1">
        <v>12.877345999999999</v>
      </c>
      <c r="F973" s="1">
        <v>2.6956862140000002</v>
      </c>
      <c r="G973" s="1">
        <v>2.555469644</v>
      </c>
    </row>
    <row r="974" spans="1:7" ht="12.75" customHeight="1" x14ac:dyDescent="0.15">
      <c r="A974" s="1">
        <v>973</v>
      </c>
      <c r="B974" s="41">
        <v>42496</v>
      </c>
      <c r="C974" s="1">
        <v>14.820558999999999</v>
      </c>
      <c r="D974" s="1">
        <v>12.938542</v>
      </c>
      <c r="F974" s="1">
        <v>2.696015338</v>
      </c>
      <c r="G974" s="1">
        <v>2.5602106089999999</v>
      </c>
    </row>
    <row r="975" spans="1:7" ht="12.75" customHeight="1" x14ac:dyDescent="0.15">
      <c r="A975" s="1">
        <v>974</v>
      </c>
      <c r="B975" s="41">
        <v>42499</v>
      </c>
      <c r="C975" s="1">
        <v>14.91319</v>
      </c>
      <c r="D975" s="1">
        <v>13.020146</v>
      </c>
      <c r="F975" s="1">
        <v>2.7022460559999999</v>
      </c>
      <c r="G975" s="1">
        <v>2.5664978500000002</v>
      </c>
    </row>
    <row r="976" spans="1:7" ht="12.75" customHeight="1" x14ac:dyDescent="0.15">
      <c r="A976" s="1">
        <v>975</v>
      </c>
      <c r="B976" s="41">
        <v>42500</v>
      </c>
      <c r="C976" s="1">
        <v>15.849226</v>
      </c>
      <c r="D976" s="1">
        <v>13.581136000000001</v>
      </c>
      <c r="F976" s="1">
        <v>2.7631206659999998</v>
      </c>
      <c r="G976" s="1">
        <v>2.6086817710000001</v>
      </c>
    </row>
    <row r="977" spans="1:7" ht="12.75" customHeight="1" x14ac:dyDescent="0.15">
      <c r="A977" s="1">
        <v>976</v>
      </c>
      <c r="B977" s="41">
        <v>42501</v>
      </c>
      <c r="C977" s="1">
        <v>15.751723</v>
      </c>
      <c r="D977" s="1">
        <v>13.713733</v>
      </c>
      <c r="F977" s="1">
        <v>2.756949756</v>
      </c>
      <c r="G977" s="1">
        <v>2.6183977399999998</v>
      </c>
    </row>
    <row r="978" spans="1:7" ht="12.75" customHeight="1" x14ac:dyDescent="0.15">
      <c r="A978" s="1">
        <v>977</v>
      </c>
      <c r="B978" s="41">
        <v>42502</v>
      </c>
      <c r="C978" s="1">
        <v>15.907719999999999</v>
      </c>
      <c r="D978" s="1">
        <v>14.009529000000001</v>
      </c>
      <c r="F978" s="1">
        <v>2.766804526</v>
      </c>
      <c r="G978" s="1">
        <v>2.6397377409999998</v>
      </c>
    </row>
    <row r="979" spans="1:7" ht="12.75" customHeight="1" x14ac:dyDescent="0.15">
      <c r="A979" s="1">
        <v>978</v>
      </c>
      <c r="B979" s="41">
        <v>42503</v>
      </c>
      <c r="C979" s="1">
        <v>15.308078999999999</v>
      </c>
      <c r="D979" s="1">
        <v>13.443433000000001</v>
      </c>
      <c r="F979" s="1">
        <v>2.7283807279999999</v>
      </c>
      <c r="G979" s="1">
        <v>2.5984907339999999</v>
      </c>
    </row>
    <row r="980" spans="1:7" ht="12.75" customHeight="1" x14ac:dyDescent="0.15">
      <c r="A980" s="1">
        <v>979</v>
      </c>
      <c r="B980" s="41">
        <v>42506</v>
      </c>
      <c r="C980" s="1">
        <v>15.074074</v>
      </c>
      <c r="D980" s="1">
        <v>13.208834</v>
      </c>
      <c r="F980" s="1">
        <v>2.7129763150000001</v>
      </c>
      <c r="G980" s="1">
        <v>2.5808858479999999</v>
      </c>
    </row>
    <row r="981" spans="1:7" ht="12.75" customHeight="1" x14ac:dyDescent="0.15">
      <c r="A981" s="1">
        <v>980</v>
      </c>
      <c r="B981" s="41">
        <v>42507</v>
      </c>
      <c r="C981" s="1">
        <v>14.75231</v>
      </c>
      <c r="D981" s="1">
        <v>12.780443</v>
      </c>
      <c r="F981" s="1">
        <v>2.691399681</v>
      </c>
      <c r="G981" s="1">
        <v>2.5479161119999998</v>
      </c>
    </row>
    <row r="982" spans="1:7" ht="12.75" customHeight="1" x14ac:dyDescent="0.15">
      <c r="A982" s="1">
        <v>981</v>
      </c>
      <c r="B982" s="41">
        <v>42508</v>
      </c>
      <c r="C982" s="1">
        <v>14.981443000000001</v>
      </c>
      <c r="D982" s="1">
        <v>12.836544</v>
      </c>
      <c r="F982" s="1">
        <v>2.7068123019999999</v>
      </c>
      <c r="G982" s="1">
        <v>2.5522961030000002</v>
      </c>
    </row>
    <row r="983" spans="1:7" ht="12.75" customHeight="1" x14ac:dyDescent="0.15">
      <c r="A983" s="1">
        <v>982</v>
      </c>
      <c r="B983" s="41">
        <v>42509</v>
      </c>
      <c r="C983" s="1">
        <v>14.854684000000001</v>
      </c>
      <c r="D983" s="1">
        <v>12.571344</v>
      </c>
      <c r="F983" s="1">
        <v>2.698315236</v>
      </c>
      <c r="G983" s="1">
        <v>2.531419938</v>
      </c>
    </row>
    <row r="984" spans="1:7" ht="12.75" customHeight="1" x14ac:dyDescent="0.15">
      <c r="A984" s="1">
        <v>983</v>
      </c>
      <c r="B984" s="41">
        <v>42510</v>
      </c>
      <c r="C984" s="1">
        <v>14.66455</v>
      </c>
      <c r="D984" s="1">
        <v>12.43365</v>
      </c>
      <c r="F984" s="1">
        <v>2.6854330169999998</v>
      </c>
      <c r="G984" s="1">
        <v>2.5204065070000001</v>
      </c>
    </row>
    <row r="985" spans="1:7" ht="12.75" customHeight="1" x14ac:dyDescent="0.15">
      <c r="A985" s="1">
        <v>984</v>
      </c>
      <c r="B985" s="41">
        <v>42513</v>
      </c>
      <c r="C985" s="1">
        <v>14.713303</v>
      </c>
      <c r="D985" s="1">
        <v>12.469347000000001</v>
      </c>
      <c r="F985" s="1">
        <v>2.6887520509999998</v>
      </c>
      <c r="G985" s="1">
        <v>2.5232733930000002</v>
      </c>
    </row>
    <row r="986" spans="1:7" ht="12.75" customHeight="1" x14ac:dyDescent="0.15">
      <c r="A986" s="1">
        <v>985</v>
      </c>
      <c r="B986" s="41">
        <v>42514</v>
      </c>
      <c r="C986" s="1">
        <v>14.698676000000001</v>
      </c>
      <c r="D986" s="1">
        <v>12.505050000000001</v>
      </c>
      <c r="F986" s="1">
        <v>2.6877574219999998</v>
      </c>
      <c r="G986" s="1">
        <v>2.526132563</v>
      </c>
    </row>
    <row r="987" spans="1:7" ht="12.75" customHeight="1" x14ac:dyDescent="0.15">
      <c r="A987" s="1">
        <v>986</v>
      </c>
      <c r="B987" s="41">
        <v>42515</v>
      </c>
      <c r="C987" s="1">
        <v>14.63043</v>
      </c>
      <c r="D987" s="1">
        <v>12.454050000000001</v>
      </c>
      <c r="F987" s="1">
        <v>2.683103606</v>
      </c>
      <c r="G987" s="1">
        <v>2.522045871</v>
      </c>
    </row>
    <row r="988" spans="1:7" ht="12.75" customHeight="1" x14ac:dyDescent="0.15">
      <c r="A988" s="1">
        <v>987</v>
      </c>
      <c r="B988" s="41">
        <v>42517</v>
      </c>
      <c r="C988" s="1">
        <v>14.484171999999999</v>
      </c>
      <c r="D988" s="1">
        <v>12.275550000000001</v>
      </c>
      <c r="F988" s="1">
        <v>2.6730564669999999</v>
      </c>
      <c r="G988" s="1">
        <v>2.5076094790000001</v>
      </c>
    </row>
    <row r="989" spans="1:7" ht="12.75" customHeight="1" x14ac:dyDescent="0.15">
      <c r="A989" s="1">
        <v>988</v>
      </c>
      <c r="B989" s="41">
        <v>42520</v>
      </c>
      <c r="C989" s="1">
        <v>14.479293999999999</v>
      </c>
      <c r="D989" s="1">
        <v>12.239848</v>
      </c>
      <c r="F989" s="1">
        <v>2.6727196289999999</v>
      </c>
      <c r="G989" s="1">
        <v>2.5046968590000001</v>
      </c>
    </row>
    <row r="990" spans="1:7" ht="12.75" customHeight="1" x14ac:dyDescent="0.15">
      <c r="A990" s="1">
        <v>989</v>
      </c>
      <c r="B990" s="41">
        <v>42521</v>
      </c>
      <c r="C990" s="1">
        <v>14.162416</v>
      </c>
      <c r="D990" s="1">
        <v>11.627856</v>
      </c>
      <c r="F990" s="1">
        <v>2.6505916950000001</v>
      </c>
      <c r="G990" s="1">
        <v>2.453403599</v>
      </c>
    </row>
    <row r="991" spans="1:7" ht="12.75" customHeight="1" x14ac:dyDescent="0.15">
      <c r="A991" s="1">
        <v>990</v>
      </c>
      <c r="B991" s="41">
        <v>42522</v>
      </c>
      <c r="C991" s="1">
        <v>14.374593000000001</v>
      </c>
      <c r="D991" s="1">
        <v>11.842055999999999</v>
      </c>
      <c r="F991" s="1">
        <v>2.6654622730000002</v>
      </c>
      <c r="G991" s="1">
        <v>2.471657263</v>
      </c>
    </row>
    <row r="992" spans="1:7" ht="12.75" customHeight="1" x14ac:dyDescent="0.15">
      <c r="A992" s="1">
        <v>991</v>
      </c>
      <c r="B992" s="41">
        <v>42523</v>
      </c>
      <c r="C992" s="1">
        <v>14.58921</v>
      </c>
      <c r="D992" s="1">
        <v>12.223433</v>
      </c>
      <c r="F992" s="1">
        <v>2.680282214</v>
      </c>
      <c r="G992" s="1">
        <v>2.5033548470000002</v>
      </c>
    </row>
    <row r="993" spans="1:7" ht="12.75" customHeight="1" x14ac:dyDescent="0.15">
      <c r="A993" s="1">
        <v>992</v>
      </c>
      <c r="B993" s="41">
        <v>42524</v>
      </c>
      <c r="C993" s="1">
        <v>14.574574999999999</v>
      </c>
      <c r="D993" s="1">
        <v>12.284677</v>
      </c>
      <c r="F993" s="1">
        <v>2.6792785719999999</v>
      </c>
      <c r="G993" s="1">
        <v>2.5083527129999998</v>
      </c>
    </row>
    <row r="994" spans="1:7" ht="12.75" customHeight="1" x14ac:dyDescent="0.15">
      <c r="A994" s="1">
        <v>993</v>
      </c>
      <c r="B994" s="41">
        <v>42527</v>
      </c>
      <c r="C994" s="1">
        <v>14.433123999999999</v>
      </c>
      <c r="D994" s="1">
        <v>12.213228000000001</v>
      </c>
      <c r="F994" s="1">
        <v>2.6695258430000002</v>
      </c>
      <c r="G994" s="1">
        <v>2.5025196269999999</v>
      </c>
    </row>
    <row r="995" spans="1:7" ht="12.75" customHeight="1" x14ac:dyDescent="0.15">
      <c r="A995" s="1">
        <v>994</v>
      </c>
      <c r="B995" s="41">
        <v>42528</v>
      </c>
      <c r="C995" s="1">
        <v>14.667254</v>
      </c>
      <c r="D995" s="1">
        <v>12.371442</v>
      </c>
      <c r="F995" s="1">
        <v>2.68561739</v>
      </c>
      <c r="G995" s="1">
        <v>2.5153907520000001</v>
      </c>
    </row>
    <row r="996" spans="1:7" ht="12.75" customHeight="1" x14ac:dyDescent="0.15">
      <c r="A996" s="1">
        <v>995</v>
      </c>
      <c r="B996" s="41">
        <v>42529</v>
      </c>
      <c r="C996" s="1">
        <v>14.891624999999999</v>
      </c>
      <c r="D996" s="1">
        <v>12.759323</v>
      </c>
      <c r="F996" s="1">
        <v>2.700798974</v>
      </c>
      <c r="G996" s="1">
        <v>2.54626222</v>
      </c>
    </row>
    <row r="997" spans="1:7" ht="12.75" customHeight="1" x14ac:dyDescent="0.15">
      <c r="A997" s="1">
        <v>996</v>
      </c>
      <c r="B997" s="41">
        <v>42530</v>
      </c>
      <c r="C997" s="1">
        <v>14.857488999999999</v>
      </c>
      <c r="D997" s="1">
        <v>12.77974</v>
      </c>
      <c r="F997" s="1">
        <v>2.6985040480000002</v>
      </c>
      <c r="G997" s="1">
        <v>2.5478611039999999</v>
      </c>
    </row>
    <row r="998" spans="1:7" ht="12.75" customHeight="1" x14ac:dyDescent="0.15">
      <c r="A998" s="1">
        <v>997</v>
      </c>
      <c r="B998" s="41">
        <v>42531</v>
      </c>
      <c r="C998" s="1">
        <v>14.096558</v>
      </c>
      <c r="D998" s="1">
        <v>12.269365000000001</v>
      </c>
      <c r="F998" s="1">
        <v>2.6459306539999998</v>
      </c>
      <c r="G998" s="1">
        <v>2.5071055050000002</v>
      </c>
    </row>
    <row r="999" spans="1:7" ht="12.75" customHeight="1" x14ac:dyDescent="0.15">
      <c r="A999" s="1">
        <v>998</v>
      </c>
      <c r="B999" s="41">
        <v>42534</v>
      </c>
      <c r="C999" s="1">
        <v>14.159967</v>
      </c>
      <c r="D999" s="1">
        <v>12.473515000000001</v>
      </c>
      <c r="F999" s="1">
        <v>2.6504187579999998</v>
      </c>
      <c r="G999" s="1">
        <v>2.5236075960000002</v>
      </c>
    </row>
    <row r="1000" spans="1:7" ht="12.75" customHeight="1" x14ac:dyDescent="0.15">
      <c r="A1000" s="1">
        <v>999</v>
      </c>
      <c r="B1000" s="41">
        <v>42535</v>
      </c>
      <c r="C1000" s="1">
        <v>13.955107999999999</v>
      </c>
      <c r="D1000" s="1">
        <v>12.228532</v>
      </c>
      <c r="F1000" s="1">
        <v>2.6358456060000002</v>
      </c>
      <c r="G1000" s="1">
        <v>2.5037719100000002</v>
      </c>
    </row>
    <row r="1001" spans="1:7" ht="12.75" customHeight="1" x14ac:dyDescent="0.15">
      <c r="A1001" s="1">
        <v>1000</v>
      </c>
      <c r="B1001" s="41">
        <v>42536</v>
      </c>
      <c r="C1001" s="1">
        <v>13.886820999999999</v>
      </c>
      <c r="D1001" s="1">
        <v>12.248948</v>
      </c>
      <c r="F1001" s="1">
        <v>2.6309402610000001</v>
      </c>
      <c r="G1001" s="1">
        <v>2.5054400559999999</v>
      </c>
    </row>
    <row r="1002" spans="1:7" ht="12.75" customHeight="1" x14ac:dyDescent="0.15">
      <c r="A1002" s="1">
        <v>1001</v>
      </c>
      <c r="B1002" s="41">
        <v>42537</v>
      </c>
      <c r="C1002" s="1">
        <v>14.140461</v>
      </c>
      <c r="D1002" s="1">
        <v>12.432686</v>
      </c>
      <c r="F1002" s="1">
        <v>2.6490402620000002</v>
      </c>
      <c r="G1002" s="1">
        <v>2.5203289720000002</v>
      </c>
    </row>
    <row r="1003" spans="1:7" ht="12.75" customHeight="1" x14ac:dyDescent="0.15">
      <c r="A1003" s="1">
        <v>1002</v>
      </c>
      <c r="B1003" s="41">
        <v>42538</v>
      </c>
      <c r="C1003" s="1">
        <v>14.106313</v>
      </c>
      <c r="D1003" s="1">
        <v>12.356127000000001</v>
      </c>
      <c r="F1003" s="1">
        <v>2.6466224280000001</v>
      </c>
      <c r="G1003" s="1">
        <v>2.5141520530000001</v>
      </c>
    </row>
    <row r="1004" spans="1:7" ht="12.75" customHeight="1" x14ac:dyDescent="0.15">
      <c r="A1004" s="1">
        <v>1003</v>
      </c>
      <c r="B1004" s="41">
        <v>42541</v>
      </c>
      <c r="C1004" s="1">
        <v>14.340446</v>
      </c>
      <c r="D1004" s="1">
        <v>12.560279</v>
      </c>
      <c r="F1004" s="1">
        <v>2.6630839370000001</v>
      </c>
      <c r="G1004" s="1">
        <v>2.530539374</v>
      </c>
    </row>
    <row r="1005" spans="1:7" ht="12.75" customHeight="1" x14ac:dyDescent="0.15">
      <c r="A1005" s="1">
        <v>1004</v>
      </c>
      <c r="B1005" s="41">
        <v>42542</v>
      </c>
      <c r="C1005" s="1">
        <v>14.335569</v>
      </c>
      <c r="D1005" s="1">
        <v>12.708288</v>
      </c>
      <c r="F1005" s="1">
        <v>2.6627437920000001</v>
      </c>
      <c r="G1005" s="1">
        <v>2.5422543790000001</v>
      </c>
    </row>
    <row r="1006" spans="1:7" ht="12.75" customHeight="1" x14ac:dyDescent="0.15">
      <c r="A1006" s="1">
        <v>1005</v>
      </c>
      <c r="B1006" s="41">
        <v>42543</v>
      </c>
      <c r="C1006" s="1">
        <v>14.086805999999999</v>
      </c>
      <c r="D1006" s="1">
        <v>12.682769</v>
      </c>
      <c r="F1006" s="1">
        <v>2.6452386149999998</v>
      </c>
      <c r="G1006" s="1">
        <v>2.540244301</v>
      </c>
    </row>
    <row r="1007" spans="1:7" ht="12.75" customHeight="1" x14ac:dyDescent="0.15">
      <c r="A1007" s="1">
        <v>1006</v>
      </c>
      <c r="B1007" s="41">
        <v>42544</v>
      </c>
      <c r="C1007" s="1">
        <v>14.633112000000001</v>
      </c>
      <c r="D1007" s="1">
        <v>13.09008</v>
      </c>
      <c r="F1007" s="1">
        <v>2.6832869060000002</v>
      </c>
      <c r="G1007" s="1">
        <v>2.571854691</v>
      </c>
    </row>
    <row r="1008" spans="1:7" ht="12.75" customHeight="1" x14ac:dyDescent="0.15">
      <c r="A1008" s="1">
        <v>1007</v>
      </c>
      <c r="B1008" s="41">
        <v>42545</v>
      </c>
      <c r="C1008" s="1">
        <v>14.120958999999999</v>
      </c>
      <c r="D1008" s="1">
        <v>12.766294</v>
      </c>
      <c r="F1008" s="1">
        <v>2.6476601479999999</v>
      </c>
      <c r="G1008" s="1">
        <v>2.5468084160000002</v>
      </c>
    </row>
    <row r="1009" spans="1:7" ht="12.75" customHeight="1" x14ac:dyDescent="0.15">
      <c r="A1009" s="1">
        <v>1008</v>
      </c>
      <c r="B1009" s="41">
        <v>42548</v>
      </c>
      <c r="C1009" s="1">
        <v>13.647819</v>
      </c>
      <c r="D1009" s="1">
        <v>12.262636000000001</v>
      </c>
      <c r="F1009" s="1">
        <v>2.613579729</v>
      </c>
      <c r="G1009" s="1">
        <v>2.5065569160000001</v>
      </c>
    </row>
    <row r="1010" spans="1:7" ht="12.75" customHeight="1" x14ac:dyDescent="0.15">
      <c r="A1010" s="1">
        <v>1009</v>
      </c>
      <c r="B1010" s="41">
        <v>42549</v>
      </c>
      <c r="C1010" s="1">
        <v>14.125830000000001</v>
      </c>
      <c r="D1010" s="1">
        <v>12.565856999999999</v>
      </c>
      <c r="F1010" s="1">
        <v>2.6480050359999998</v>
      </c>
      <c r="G1010" s="1">
        <v>2.5309833739999998</v>
      </c>
    </row>
    <row r="1011" spans="1:7" ht="12.75" customHeight="1" x14ac:dyDescent="0.15">
      <c r="A1011" s="1">
        <v>1010</v>
      </c>
      <c r="B1011" s="41">
        <v>42550</v>
      </c>
      <c r="C1011" s="1">
        <v>14.442878</v>
      </c>
      <c r="D1011" s="1">
        <v>12.869083</v>
      </c>
      <c r="F1011" s="1">
        <v>2.6702014209999998</v>
      </c>
      <c r="G1011" s="1">
        <v>2.554827768</v>
      </c>
    </row>
    <row r="1012" spans="1:7" ht="12.75" customHeight="1" x14ac:dyDescent="0.15">
      <c r="A1012" s="1">
        <v>1011</v>
      </c>
      <c r="B1012" s="41">
        <v>42551</v>
      </c>
      <c r="C1012" s="1">
        <v>14.779444</v>
      </c>
      <c r="D1012" s="1">
        <v>12.941038000000001</v>
      </c>
      <c r="F1012" s="1">
        <v>2.6932372959999999</v>
      </c>
      <c r="G1012" s="1">
        <v>2.5604035020000002</v>
      </c>
    </row>
    <row r="1013" spans="1:7" ht="12.75" customHeight="1" x14ac:dyDescent="0.15">
      <c r="A1013" s="1">
        <v>1012</v>
      </c>
      <c r="B1013" s="41">
        <v>42552</v>
      </c>
      <c r="C1013" s="1">
        <v>15.084455</v>
      </c>
      <c r="D1013" s="1">
        <v>13.167168</v>
      </c>
      <c r="F1013" s="1">
        <v>2.7136647429999998</v>
      </c>
      <c r="G1013" s="1">
        <v>2.5777264579999999</v>
      </c>
    </row>
    <row r="1014" spans="1:7" ht="12.75" customHeight="1" x14ac:dyDescent="0.15">
      <c r="A1014" s="1">
        <v>1013</v>
      </c>
      <c r="B1014" s="41">
        <v>42555</v>
      </c>
      <c r="C1014" s="1">
        <v>15.074688999999999</v>
      </c>
      <c r="D1014" s="1">
        <v>13.222327999999999</v>
      </c>
      <c r="F1014" s="1">
        <v>2.7130171120000002</v>
      </c>
      <c r="G1014" s="1">
        <v>2.5819069159999999</v>
      </c>
    </row>
    <row r="1015" spans="1:7" ht="12.75" customHeight="1" x14ac:dyDescent="0.15">
      <c r="A1015" s="1">
        <v>1014</v>
      </c>
      <c r="B1015" s="41">
        <v>42556</v>
      </c>
      <c r="C1015" s="1">
        <v>14.967328999999999</v>
      </c>
      <c r="D1015" s="1">
        <v>13.217186</v>
      </c>
      <c r="F1015" s="1">
        <v>2.705869759</v>
      </c>
      <c r="G1015" s="1">
        <v>2.581517952</v>
      </c>
    </row>
    <row r="1016" spans="1:7" ht="12.75" customHeight="1" x14ac:dyDescent="0.15">
      <c r="A1016" s="1">
        <v>1015</v>
      </c>
      <c r="B1016" s="41">
        <v>42557</v>
      </c>
      <c r="C1016" s="1">
        <v>15.025895999999999</v>
      </c>
      <c r="D1016" s="1">
        <v>13.217186</v>
      </c>
      <c r="F1016" s="1">
        <v>2.7097751130000001</v>
      </c>
      <c r="G1016" s="1">
        <v>2.581517952</v>
      </c>
    </row>
    <row r="1017" spans="1:7" ht="12.75" customHeight="1" x14ac:dyDescent="0.15">
      <c r="A1017" s="1">
        <v>1016</v>
      </c>
      <c r="B1017" s="41">
        <v>42558</v>
      </c>
      <c r="C1017" s="1">
        <v>15.177174000000001</v>
      </c>
      <c r="D1017" s="1">
        <v>13.268618</v>
      </c>
      <c r="F1017" s="1">
        <v>2.7197925889999999</v>
      </c>
      <c r="G1017" s="1">
        <v>2.5854016980000001</v>
      </c>
    </row>
    <row r="1018" spans="1:7" ht="12.75" customHeight="1" x14ac:dyDescent="0.15">
      <c r="A1018" s="1">
        <v>1017</v>
      </c>
      <c r="B1018" s="41">
        <v>42559</v>
      </c>
      <c r="C1018" s="1">
        <v>15.587096000000001</v>
      </c>
      <c r="D1018" s="1">
        <v>13.633759</v>
      </c>
      <c r="F1018" s="1">
        <v>2.7464433920000002</v>
      </c>
      <c r="G1018" s="1">
        <v>2.6125489960000001</v>
      </c>
    </row>
    <row r="1019" spans="1:7" ht="12.75" customHeight="1" x14ac:dyDescent="0.15">
      <c r="A1019" s="1">
        <v>1018</v>
      </c>
      <c r="B1019" s="41">
        <v>42562</v>
      </c>
      <c r="C1019" s="1">
        <v>15.738383000000001</v>
      </c>
      <c r="D1019" s="1">
        <v>13.788038999999999</v>
      </c>
      <c r="F1019" s="1">
        <v>2.756102506</v>
      </c>
      <c r="G1019" s="1">
        <v>2.6238014770000002</v>
      </c>
    </row>
    <row r="1020" spans="1:7" ht="12.75" customHeight="1" x14ac:dyDescent="0.15">
      <c r="A1020" s="1">
        <v>1019</v>
      </c>
      <c r="B1020" s="41">
        <v>42563</v>
      </c>
      <c r="C1020" s="1">
        <v>15.606624</v>
      </c>
      <c r="D1020" s="1">
        <v>13.674898000000001</v>
      </c>
      <c r="F1020" s="1">
        <v>2.7476954400000002</v>
      </c>
      <c r="G1020" s="1">
        <v>2.6155618889999999</v>
      </c>
    </row>
    <row r="1021" spans="1:7" ht="12.75" customHeight="1" x14ac:dyDescent="0.15">
      <c r="A1021" s="1">
        <v>1020</v>
      </c>
      <c r="B1021" s="41">
        <v>42564</v>
      </c>
      <c r="C1021" s="1">
        <v>15.928706</v>
      </c>
      <c r="D1021" s="1">
        <v>13.978327</v>
      </c>
      <c r="F1021" s="1">
        <v>2.7681228899999999</v>
      </c>
      <c r="G1021" s="1">
        <v>2.637508059</v>
      </c>
    </row>
    <row r="1022" spans="1:7" ht="12.75" customHeight="1" x14ac:dyDescent="0.15">
      <c r="A1022" s="1">
        <v>1021</v>
      </c>
      <c r="B1022" s="41">
        <v>42565</v>
      </c>
      <c r="C1022" s="1">
        <v>16.382563000000001</v>
      </c>
      <c r="D1022" s="1">
        <v>14.554333</v>
      </c>
      <c r="F1022" s="1">
        <v>2.796217537</v>
      </c>
      <c r="G1022" s="1">
        <v>2.6778887500000002</v>
      </c>
    </row>
    <row r="1023" spans="1:7" ht="12.75" customHeight="1" x14ac:dyDescent="0.15">
      <c r="A1023" s="1">
        <v>1022</v>
      </c>
      <c r="B1023" s="41">
        <v>42566</v>
      </c>
      <c r="C1023" s="1">
        <v>16.328876000000001</v>
      </c>
      <c r="D1023" s="1">
        <v>14.554333</v>
      </c>
      <c r="F1023" s="1">
        <v>2.7929350739999999</v>
      </c>
      <c r="G1023" s="1">
        <v>2.6778887500000002</v>
      </c>
    </row>
    <row r="1024" spans="1:7" ht="12.75" customHeight="1" x14ac:dyDescent="0.15">
      <c r="A1024" s="1">
        <v>1023</v>
      </c>
      <c r="B1024" s="41">
        <v>42569</v>
      </c>
      <c r="C1024" s="1">
        <v>16.607050000000001</v>
      </c>
      <c r="D1024" s="1">
        <v>14.857759</v>
      </c>
      <c r="F1024" s="1">
        <v>2.8098273040000001</v>
      </c>
      <c r="G1024" s="1">
        <v>2.6985222200000001</v>
      </c>
    </row>
    <row r="1025" spans="1:7" ht="12.75" customHeight="1" x14ac:dyDescent="0.15">
      <c r="A1025" s="1">
        <v>1024</v>
      </c>
      <c r="B1025" s="41">
        <v>42570</v>
      </c>
      <c r="C1025" s="1">
        <v>16.509447000000002</v>
      </c>
      <c r="D1025" s="1">
        <v>14.801183999999999</v>
      </c>
      <c r="F1025" s="1">
        <v>2.8039327630000002</v>
      </c>
      <c r="G1025" s="1">
        <v>2.6947071779999998</v>
      </c>
    </row>
    <row r="1026" spans="1:7" ht="12.75" customHeight="1" x14ac:dyDescent="0.15">
      <c r="A1026" s="1">
        <v>1025</v>
      </c>
      <c r="B1026" s="41">
        <v>42571</v>
      </c>
      <c r="C1026" s="1">
        <v>16.768094999999999</v>
      </c>
      <c r="D1026" s="1">
        <v>14.929759000000001</v>
      </c>
      <c r="F1026" s="1">
        <v>2.8194779740000002</v>
      </c>
      <c r="G1026" s="1">
        <v>2.703356469</v>
      </c>
    </row>
    <row r="1027" spans="1:7" ht="12.75" customHeight="1" x14ac:dyDescent="0.15">
      <c r="A1027" s="1">
        <v>1026</v>
      </c>
      <c r="B1027" s="41">
        <v>42572</v>
      </c>
      <c r="C1027" s="1">
        <v>16.543602</v>
      </c>
      <c r="D1027" s="1">
        <v>14.816623999999999</v>
      </c>
      <c r="F1027" s="1">
        <v>2.805999441</v>
      </c>
      <c r="G1027" s="1">
        <v>2.6957497940000001</v>
      </c>
    </row>
    <row r="1028" spans="1:7" ht="12.75" customHeight="1" x14ac:dyDescent="0.15">
      <c r="A1028" s="1">
        <v>1027</v>
      </c>
      <c r="B1028" s="41">
        <v>42573</v>
      </c>
      <c r="C1028" s="1">
        <v>16.646083999999998</v>
      </c>
      <c r="D1028" s="1">
        <v>14.914336</v>
      </c>
      <c r="F1028" s="1">
        <v>2.8121749939999998</v>
      </c>
      <c r="G1028" s="1">
        <v>2.7023228979999998</v>
      </c>
    </row>
    <row r="1029" spans="1:7" ht="12.75" customHeight="1" x14ac:dyDescent="0.15">
      <c r="A1029" s="1">
        <v>1028</v>
      </c>
      <c r="B1029" s="41">
        <v>42576</v>
      </c>
      <c r="C1029" s="1">
        <v>16.519203000000001</v>
      </c>
      <c r="D1029" s="1">
        <v>14.868052</v>
      </c>
      <c r="F1029" s="1">
        <v>2.8045235220000002</v>
      </c>
      <c r="G1029" s="1">
        <v>2.6992147499999999</v>
      </c>
    </row>
    <row r="1030" spans="1:7" ht="12.75" customHeight="1" x14ac:dyDescent="0.15">
      <c r="A1030" s="1">
        <v>1029</v>
      </c>
      <c r="B1030" s="41">
        <v>42577</v>
      </c>
      <c r="C1030" s="1">
        <v>16.309355</v>
      </c>
      <c r="D1030" s="1">
        <v>14.749760999999999</v>
      </c>
      <c r="F1030" s="1">
        <v>2.7917388700000001</v>
      </c>
      <c r="G1030" s="1">
        <v>2.6912268789999998</v>
      </c>
    </row>
    <row r="1031" spans="1:7" ht="12.75" customHeight="1" x14ac:dyDescent="0.15">
      <c r="A1031" s="1">
        <v>1030</v>
      </c>
      <c r="B1031" s="41">
        <v>42578</v>
      </c>
      <c r="C1031" s="1">
        <v>16.372796999999998</v>
      </c>
      <c r="D1031" s="1">
        <v>14.801183999999999</v>
      </c>
      <c r="F1031" s="1">
        <v>2.7956212379999998</v>
      </c>
      <c r="G1031" s="1">
        <v>2.6947071779999998</v>
      </c>
    </row>
    <row r="1032" spans="1:7" ht="12.75" customHeight="1" x14ac:dyDescent="0.15">
      <c r="A1032" s="1">
        <v>1031</v>
      </c>
      <c r="B1032" s="41">
        <v>42579</v>
      </c>
      <c r="C1032" s="1">
        <v>16.192236000000001</v>
      </c>
      <c r="D1032" s="1">
        <v>14.142901</v>
      </c>
      <c r="F1032" s="1">
        <v>2.7845318680000002</v>
      </c>
      <c r="G1032" s="1">
        <v>2.6492128020000001</v>
      </c>
    </row>
    <row r="1033" spans="1:7" ht="12.75" customHeight="1" x14ac:dyDescent="0.15">
      <c r="A1033" s="1">
        <v>1032</v>
      </c>
      <c r="B1033" s="41">
        <v>42580</v>
      </c>
      <c r="C1033" s="1">
        <v>16.489924999999999</v>
      </c>
      <c r="D1033" s="1">
        <v>14.585191</v>
      </c>
      <c r="F1033" s="1">
        <v>2.8027495880000002</v>
      </c>
      <c r="G1033" s="1">
        <v>2.6800066990000002</v>
      </c>
    </row>
    <row r="1034" spans="1:7" ht="12.75" customHeight="1" x14ac:dyDescent="0.15">
      <c r="A1034" s="1">
        <v>1033</v>
      </c>
      <c r="B1034" s="41">
        <v>42583</v>
      </c>
      <c r="C1034" s="1">
        <v>16.321482</v>
      </c>
      <c r="D1034" s="1">
        <v>14.605758</v>
      </c>
      <c r="F1034" s="1">
        <v>2.792482154</v>
      </c>
      <c r="G1034" s="1">
        <v>2.6814158350000001</v>
      </c>
    </row>
    <row r="1035" spans="1:7" ht="12.75" customHeight="1" x14ac:dyDescent="0.15">
      <c r="A1035" s="1">
        <v>1034</v>
      </c>
      <c r="B1035" s="41">
        <v>42584</v>
      </c>
      <c r="C1035" s="1">
        <v>16.516779</v>
      </c>
      <c r="D1035" s="1">
        <v>14.424238000000001</v>
      </c>
      <c r="F1035" s="1">
        <v>2.804376773</v>
      </c>
      <c r="G1035" s="1">
        <v>2.6689099860000001</v>
      </c>
    </row>
    <row r="1036" spans="1:7" ht="12.75" customHeight="1" x14ac:dyDescent="0.15">
      <c r="A1036" s="1">
        <v>1035</v>
      </c>
      <c r="B1036" s="41">
        <v>42585</v>
      </c>
      <c r="C1036" s="1">
        <v>17.205172999999998</v>
      </c>
      <c r="D1036" s="1">
        <v>14.758725999999999</v>
      </c>
      <c r="F1036" s="1">
        <v>2.845210094</v>
      </c>
      <c r="G1036" s="1">
        <v>2.6918345010000002</v>
      </c>
    </row>
    <row r="1037" spans="1:7" ht="12.75" customHeight="1" x14ac:dyDescent="0.15">
      <c r="A1037" s="1">
        <v>1036</v>
      </c>
      <c r="B1037" s="41">
        <v>42586</v>
      </c>
      <c r="C1037" s="1">
        <v>17.302821999999999</v>
      </c>
      <c r="D1037" s="1">
        <v>14.918252000000001</v>
      </c>
      <c r="F1037" s="1">
        <v>2.8508696100000002</v>
      </c>
      <c r="G1037" s="1">
        <v>2.7025854300000001</v>
      </c>
    </row>
    <row r="1038" spans="1:7" ht="12.75" customHeight="1" x14ac:dyDescent="0.15">
      <c r="A1038" s="1">
        <v>1037</v>
      </c>
      <c r="B1038" s="41">
        <v>42587</v>
      </c>
      <c r="C1038" s="1">
        <v>17.200294</v>
      </c>
      <c r="D1038" s="1">
        <v>15.010873999999999</v>
      </c>
      <c r="F1038" s="1">
        <v>2.844926477</v>
      </c>
      <c r="G1038" s="1">
        <v>2.7087748719999998</v>
      </c>
    </row>
    <row r="1039" spans="1:7" ht="12.75" customHeight="1" x14ac:dyDescent="0.15">
      <c r="A1039" s="1">
        <v>1038</v>
      </c>
      <c r="B1039" s="41">
        <v>42590</v>
      </c>
      <c r="C1039" s="1">
        <v>17.087996</v>
      </c>
      <c r="D1039" s="1">
        <v>14.861644999999999</v>
      </c>
      <c r="F1039" s="1">
        <v>2.8383762290000001</v>
      </c>
      <c r="G1039" s="1">
        <v>2.698783733</v>
      </c>
    </row>
    <row r="1040" spans="1:7" ht="12.75" customHeight="1" x14ac:dyDescent="0.15">
      <c r="A1040" s="1">
        <v>1039</v>
      </c>
      <c r="B1040" s="41">
        <v>42591</v>
      </c>
      <c r="C1040" s="1">
        <v>17.122177000000001</v>
      </c>
      <c r="D1040" s="1">
        <v>14.784454</v>
      </c>
      <c r="F1040" s="1">
        <v>2.840374524</v>
      </c>
      <c r="G1040" s="1">
        <v>2.693576223</v>
      </c>
    </row>
    <row r="1041" spans="1:7" ht="12.75" customHeight="1" x14ac:dyDescent="0.15">
      <c r="A1041" s="1">
        <v>1040</v>
      </c>
      <c r="B1041" s="41">
        <v>42592</v>
      </c>
      <c r="C1041" s="1">
        <v>16.980588999999998</v>
      </c>
      <c r="D1041" s="1">
        <v>14.573468</v>
      </c>
      <c r="F1041" s="1">
        <v>2.8320708680000002</v>
      </c>
      <c r="G1041" s="1">
        <v>2.6792026149999999</v>
      </c>
    </row>
    <row r="1042" spans="1:7" ht="12.75" customHeight="1" x14ac:dyDescent="0.15">
      <c r="A1042" s="1">
        <v>1041</v>
      </c>
      <c r="B1042" s="41">
        <v>42593</v>
      </c>
      <c r="C1042" s="1">
        <v>17.415115</v>
      </c>
      <c r="D1042" s="1">
        <v>15.005734</v>
      </c>
      <c r="F1042" s="1">
        <v>2.8573385070000001</v>
      </c>
      <c r="G1042" s="1">
        <v>2.708432395</v>
      </c>
    </row>
    <row r="1043" spans="1:7" ht="12.75" customHeight="1" x14ac:dyDescent="0.15">
      <c r="A1043" s="1">
        <v>1042</v>
      </c>
      <c r="B1043" s="41">
        <v>42594</v>
      </c>
      <c r="C1043" s="1">
        <v>17.546934</v>
      </c>
      <c r="D1043" s="1">
        <v>15.02632</v>
      </c>
      <c r="F1043" s="1">
        <v>2.864879234</v>
      </c>
      <c r="G1043" s="1">
        <v>2.7098033300000002</v>
      </c>
    </row>
    <row r="1044" spans="1:7" ht="12.75" customHeight="1" x14ac:dyDescent="0.15">
      <c r="A1044" s="1">
        <v>1043</v>
      </c>
      <c r="B1044" s="41">
        <v>42597</v>
      </c>
      <c r="C1044" s="1">
        <v>17.931539999999998</v>
      </c>
      <c r="D1044" s="1">
        <v>15.247591999999999</v>
      </c>
      <c r="F1044" s="1">
        <v>2.886561173</v>
      </c>
      <c r="G1044" s="1">
        <v>2.7244215889999999</v>
      </c>
    </row>
    <row r="1045" spans="1:7" ht="12.75" customHeight="1" x14ac:dyDescent="0.15">
      <c r="A1045" s="1">
        <v>1044</v>
      </c>
      <c r="B1045" s="41">
        <v>42598</v>
      </c>
      <c r="C1045" s="1">
        <v>17.857475000000001</v>
      </c>
      <c r="D1045" s="1">
        <v>15.016031</v>
      </c>
      <c r="F1045" s="1">
        <v>2.8824221880000001</v>
      </c>
      <c r="G1045" s="1">
        <v>2.7091183640000001</v>
      </c>
    </row>
    <row r="1046" spans="1:7" ht="12.75" customHeight="1" x14ac:dyDescent="0.15">
      <c r="A1046" s="1">
        <v>1045</v>
      </c>
      <c r="B1046" s="41">
        <v>42599</v>
      </c>
      <c r="C1046" s="1">
        <v>18.094465</v>
      </c>
      <c r="D1046" s="1">
        <v>15.185838</v>
      </c>
      <c r="F1046" s="1">
        <v>2.8956060899999998</v>
      </c>
      <c r="G1046" s="1">
        <v>2.7203632830000002</v>
      </c>
    </row>
    <row r="1047" spans="1:7" ht="12.75" customHeight="1" x14ac:dyDescent="0.15">
      <c r="A1047" s="1">
        <v>1046</v>
      </c>
      <c r="B1047" s="41">
        <v>42600</v>
      </c>
      <c r="C1047" s="1">
        <v>18.059895999999998</v>
      </c>
      <c r="D1047" s="1">
        <v>15.227008</v>
      </c>
      <c r="F1047" s="1">
        <v>2.8936937889999998</v>
      </c>
      <c r="G1047" s="1">
        <v>2.7230706929999999</v>
      </c>
    </row>
    <row r="1048" spans="1:7" ht="12.75" customHeight="1" x14ac:dyDescent="0.15">
      <c r="A1048" s="1">
        <v>1047</v>
      </c>
      <c r="B1048" s="41">
        <v>42601</v>
      </c>
      <c r="C1048" s="1">
        <v>17.941406000000001</v>
      </c>
      <c r="D1048" s="1">
        <v>15.139523000000001</v>
      </c>
      <c r="F1048" s="1">
        <v>2.887111226</v>
      </c>
      <c r="G1048" s="1">
        <v>2.7173087420000002</v>
      </c>
    </row>
    <row r="1049" spans="1:7" ht="12.75" customHeight="1" x14ac:dyDescent="0.15">
      <c r="A1049" s="1">
        <v>1048</v>
      </c>
      <c r="B1049" s="41">
        <v>42604</v>
      </c>
      <c r="C1049" s="1">
        <v>17.595814000000001</v>
      </c>
      <c r="D1049" s="1">
        <v>14.732993</v>
      </c>
      <c r="F1049" s="1">
        <v>2.8676610330000001</v>
      </c>
      <c r="G1049" s="1">
        <v>2.6900894009999998</v>
      </c>
    </row>
    <row r="1050" spans="1:7" ht="12.75" customHeight="1" x14ac:dyDescent="0.15">
      <c r="A1050" s="1">
        <v>1049</v>
      </c>
      <c r="B1050" s="41">
        <v>42605</v>
      </c>
      <c r="C1050" s="1">
        <v>17.566199999999998</v>
      </c>
      <c r="D1050" s="1">
        <v>14.573468</v>
      </c>
      <c r="F1050" s="1">
        <v>2.8659766009999998</v>
      </c>
      <c r="G1050" s="1">
        <v>2.6792026149999999</v>
      </c>
    </row>
    <row r="1051" spans="1:7" ht="12.75" customHeight="1" x14ac:dyDescent="0.15">
      <c r="A1051" s="1">
        <v>1050</v>
      </c>
      <c r="B1051" s="41">
        <v>42606</v>
      </c>
      <c r="C1051" s="1">
        <v>17.482261999999999</v>
      </c>
      <c r="D1051" s="1">
        <v>14.470549</v>
      </c>
      <c r="F1051" s="1">
        <v>2.861186767</v>
      </c>
      <c r="G1051" s="1">
        <v>2.67211548</v>
      </c>
    </row>
    <row r="1052" spans="1:7" ht="12.75" customHeight="1" x14ac:dyDescent="0.15">
      <c r="A1052" s="1">
        <v>1051</v>
      </c>
      <c r="B1052" s="41">
        <v>42607</v>
      </c>
      <c r="C1052" s="1">
        <v>17.427959000000001</v>
      </c>
      <c r="D1052" s="1">
        <v>14.537443</v>
      </c>
      <c r="F1052" s="1">
        <v>2.8580757559999999</v>
      </c>
      <c r="G1052" s="1">
        <v>2.6767275970000002</v>
      </c>
    </row>
    <row r="1053" spans="1:7" ht="12.75" customHeight="1" x14ac:dyDescent="0.15">
      <c r="A1053" s="1">
        <v>1052</v>
      </c>
      <c r="B1053" s="41">
        <v>42608</v>
      </c>
      <c r="C1053" s="1">
        <v>17.640245</v>
      </c>
      <c r="D1053" s="1">
        <v>14.738141000000001</v>
      </c>
      <c r="F1053" s="1">
        <v>2.8701829390000002</v>
      </c>
      <c r="G1053" s="1">
        <v>2.6904387590000001</v>
      </c>
    </row>
    <row r="1054" spans="1:7" ht="12.75" customHeight="1" x14ac:dyDescent="0.15">
      <c r="A1054" s="1">
        <v>1053</v>
      </c>
      <c r="B1054" s="41">
        <v>42611</v>
      </c>
      <c r="C1054" s="1">
        <v>17.951284000000001</v>
      </c>
      <c r="D1054" s="1">
        <v>15.005734</v>
      </c>
      <c r="F1054" s="1">
        <v>2.887661644</v>
      </c>
      <c r="G1054" s="1">
        <v>2.708432395</v>
      </c>
    </row>
    <row r="1055" spans="1:7" ht="12.75" customHeight="1" x14ac:dyDescent="0.15">
      <c r="A1055" s="1">
        <v>1054</v>
      </c>
      <c r="B1055" s="41">
        <v>42612</v>
      </c>
      <c r="C1055" s="1">
        <v>18.069776999999998</v>
      </c>
      <c r="D1055" s="1">
        <v>15.052045</v>
      </c>
      <c r="F1055" s="1">
        <v>2.8942407640000001</v>
      </c>
      <c r="G1055" s="1">
        <v>2.7115138619999999</v>
      </c>
    </row>
    <row r="1056" spans="1:7" ht="12.75" customHeight="1" x14ac:dyDescent="0.15">
      <c r="A1056" s="1">
        <v>1055</v>
      </c>
      <c r="B1056" s="41">
        <v>42613</v>
      </c>
      <c r="C1056" s="1">
        <v>17.699490000000001</v>
      </c>
      <c r="D1056" s="1">
        <v>14.954276</v>
      </c>
      <c r="F1056" s="1">
        <v>2.8735358259999999</v>
      </c>
      <c r="G1056" s="1">
        <v>2.7049972790000001</v>
      </c>
    </row>
    <row r="1057" spans="1:7" ht="12.75" customHeight="1" x14ac:dyDescent="0.15">
      <c r="A1057" s="1">
        <v>1056</v>
      </c>
      <c r="B1057" s="41">
        <v>42614</v>
      </c>
      <c r="C1057" s="1">
        <v>17.874835999999998</v>
      </c>
      <c r="D1057" s="1">
        <v>14.805043</v>
      </c>
      <c r="F1057" s="1">
        <v>2.883393914</v>
      </c>
      <c r="G1057" s="1">
        <v>2.6949678659999998</v>
      </c>
    </row>
    <row r="1058" spans="1:7" ht="12.75" customHeight="1" x14ac:dyDescent="0.15">
      <c r="A1058" s="1">
        <v>1057</v>
      </c>
      <c r="B1058" s="41">
        <v>42615</v>
      </c>
      <c r="C1058" s="1">
        <v>18.136614000000002</v>
      </c>
      <c r="D1058" s="1">
        <v>15.236145</v>
      </c>
      <c r="F1058" s="1">
        <v>2.897932768</v>
      </c>
      <c r="G1058" s="1">
        <v>2.723670566</v>
      </c>
    </row>
    <row r="1059" spans="1:7" ht="12.75" customHeight="1" x14ac:dyDescent="0.15">
      <c r="A1059" s="1">
        <v>1058</v>
      </c>
      <c r="B1059" s="41">
        <v>42618</v>
      </c>
      <c r="C1059" s="1">
        <v>18.141546000000002</v>
      </c>
      <c r="D1059" s="1">
        <v>15.287642999999999</v>
      </c>
      <c r="F1059" s="1">
        <v>2.8982046669999999</v>
      </c>
      <c r="G1059" s="1">
        <v>2.7270448549999999</v>
      </c>
    </row>
    <row r="1060" spans="1:7" ht="12.75" customHeight="1" x14ac:dyDescent="0.15">
      <c r="A1060" s="1">
        <v>1059</v>
      </c>
      <c r="B1060" s="41">
        <v>42619</v>
      </c>
      <c r="C1060" s="1">
        <v>18.314426000000001</v>
      </c>
      <c r="D1060" s="1">
        <v>15.447255999999999</v>
      </c>
      <c r="F1060" s="1">
        <v>2.9076890550000001</v>
      </c>
      <c r="G1060" s="1">
        <v>2.737431382</v>
      </c>
    </row>
    <row r="1061" spans="1:7" ht="12.75" customHeight="1" x14ac:dyDescent="0.15">
      <c r="A1061" s="1">
        <v>1060</v>
      </c>
      <c r="B1061" s="41">
        <v>42621</v>
      </c>
      <c r="C1061" s="1">
        <v>18.097094999999999</v>
      </c>
      <c r="D1061" s="1">
        <v>15.653223000000001</v>
      </c>
      <c r="F1061" s="1">
        <v>2.8957514280000001</v>
      </c>
      <c r="G1061" s="1">
        <v>2.750676838</v>
      </c>
    </row>
    <row r="1062" spans="1:7" ht="12.75" customHeight="1" x14ac:dyDescent="0.15">
      <c r="A1062" s="1">
        <v>1061</v>
      </c>
      <c r="B1062" s="41">
        <v>42622</v>
      </c>
      <c r="C1062" s="1">
        <v>17.410558999999999</v>
      </c>
      <c r="D1062" s="1">
        <v>14.788176</v>
      </c>
      <c r="F1062" s="1">
        <v>2.8570768609999999</v>
      </c>
      <c r="G1062" s="1">
        <v>2.6938279430000001</v>
      </c>
    </row>
    <row r="1063" spans="1:7" ht="12.75" customHeight="1" x14ac:dyDescent="0.15">
      <c r="A1063" s="1">
        <v>1062</v>
      </c>
      <c r="B1063" s="41">
        <v>42625</v>
      </c>
      <c r="C1063" s="1">
        <v>17.637754000000001</v>
      </c>
      <c r="D1063" s="1">
        <v>14.839662000000001</v>
      </c>
      <c r="F1063" s="1">
        <v>2.870041718</v>
      </c>
      <c r="G1063" s="1">
        <v>2.6973034610000002</v>
      </c>
    </row>
    <row r="1064" spans="1:7" ht="12.75" customHeight="1" x14ac:dyDescent="0.15">
      <c r="A1064" s="1">
        <v>1063</v>
      </c>
      <c r="B1064" s="41">
        <v>42626</v>
      </c>
      <c r="C1064" s="1">
        <v>17.287064000000001</v>
      </c>
      <c r="D1064" s="1">
        <v>14.221776999999999</v>
      </c>
      <c r="F1064" s="1">
        <v>2.8499584759999999</v>
      </c>
      <c r="G1064" s="1">
        <v>2.6547743810000002</v>
      </c>
    </row>
    <row r="1065" spans="1:7" ht="12.75" customHeight="1" x14ac:dyDescent="0.15">
      <c r="A1065" s="1">
        <v>1064</v>
      </c>
      <c r="B1065" s="41">
        <v>42627</v>
      </c>
      <c r="C1065" s="1">
        <v>17.301902999999999</v>
      </c>
      <c r="D1065" s="1">
        <v>14.340209</v>
      </c>
      <c r="F1065" s="1">
        <v>2.8508164950000001</v>
      </c>
      <c r="G1065" s="1">
        <v>2.66306741</v>
      </c>
    </row>
    <row r="1066" spans="1:7" ht="12.75" customHeight="1" x14ac:dyDescent="0.15">
      <c r="A1066" s="1">
        <v>1065</v>
      </c>
      <c r="B1066" s="41">
        <v>42628</v>
      </c>
      <c r="C1066" s="1">
        <v>17.677264999999998</v>
      </c>
      <c r="D1066" s="1">
        <v>14.731531</v>
      </c>
      <c r="F1066" s="1">
        <v>2.872279351</v>
      </c>
      <c r="G1066" s="1">
        <v>2.689990163</v>
      </c>
    </row>
    <row r="1067" spans="1:7" ht="12.75" customHeight="1" x14ac:dyDescent="0.15">
      <c r="A1067" s="1">
        <v>1066</v>
      </c>
      <c r="B1067" s="41">
        <v>42629</v>
      </c>
      <c r="C1067" s="1">
        <v>17.277197000000001</v>
      </c>
      <c r="D1067" s="1">
        <v>14.463782</v>
      </c>
      <c r="F1067" s="1">
        <v>2.8493875399999999</v>
      </c>
      <c r="G1067" s="1">
        <v>2.6716477319999998</v>
      </c>
    </row>
    <row r="1068" spans="1:7" ht="12.75" customHeight="1" x14ac:dyDescent="0.15">
      <c r="A1068" s="1">
        <v>1067</v>
      </c>
      <c r="B1068" s="41">
        <v>42632</v>
      </c>
      <c r="C1068" s="1">
        <v>17.400669000000001</v>
      </c>
      <c r="D1068" s="1">
        <v>14.541022999999999</v>
      </c>
      <c r="F1068" s="1">
        <v>2.8565086540000002</v>
      </c>
      <c r="G1068" s="1">
        <v>2.6769738269999999</v>
      </c>
    </row>
    <row r="1069" spans="1:7" ht="12.75" customHeight="1" x14ac:dyDescent="0.15">
      <c r="A1069" s="1">
        <v>1068</v>
      </c>
      <c r="B1069" s="41">
        <v>42633</v>
      </c>
      <c r="C1069" s="1">
        <v>17.440193000000001</v>
      </c>
      <c r="D1069" s="1">
        <v>14.700642999999999</v>
      </c>
      <c r="F1069" s="1">
        <v>2.8587774850000001</v>
      </c>
      <c r="G1069" s="1">
        <v>2.6878912339999999</v>
      </c>
    </row>
    <row r="1070" spans="1:7" ht="12.75" customHeight="1" x14ac:dyDescent="0.15">
      <c r="A1070" s="1">
        <v>1069</v>
      </c>
      <c r="B1070" s="41">
        <v>42634</v>
      </c>
      <c r="C1070" s="1">
        <v>17.608115999999999</v>
      </c>
      <c r="D1070" s="1">
        <v>14.988991</v>
      </c>
      <c r="F1070" s="1">
        <v>2.8683599320000002</v>
      </c>
      <c r="G1070" s="1">
        <v>2.7073159979999999</v>
      </c>
    </row>
    <row r="1071" spans="1:7" ht="12.75" customHeight="1" x14ac:dyDescent="0.15">
      <c r="A1071" s="1">
        <v>1070</v>
      </c>
      <c r="B1071" s="41">
        <v>42635</v>
      </c>
      <c r="C1071" s="1">
        <v>17.889652000000002</v>
      </c>
      <c r="D1071" s="1">
        <v>15.277339</v>
      </c>
      <c r="F1071" s="1">
        <v>2.8842224449999998</v>
      </c>
      <c r="G1071" s="1">
        <v>2.7263706189999999</v>
      </c>
    </row>
    <row r="1072" spans="1:7" ht="12.75" customHeight="1" x14ac:dyDescent="0.15">
      <c r="A1072" s="1">
        <v>1071</v>
      </c>
      <c r="B1072" s="41">
        <v>42636</v>
      </c>
      <c r="C1072" s="1">
        <v>17.845206999999998</v>
      </c>
      <c r="D1072" s="1">
        <v>15.308233</v>
      </c>
      <c r="F1072" s="1">
        <v>2.8817349569999999</v>
      </c>
      <c r="G1072" s="1">
        <v>2.728390788</v>
      </c>
    </row>
    <row r="1073" spans="1:7" ht="12.75" customHeight="1" x14ac:dyDescent="0.15">
      <c r="A1073" s="1">
        <v>1072</v>
      </c>
      <c r="B1073" s="41">
        <v>42639</v>
      </c>
      <c r="C1073" s="1">
        <v>17.706901999999999</v>
      </c>
      <c r="D1073" s="1">
        <v>15.11772</v>
      </c>
      <c r="F1073" s="1">
        <v>2.8739545070000001</v>
      </c>
      <c r="G1073" s="1">
        <v>2.715867566</v>
      </c>
    </row>
    <row r="1074" spans="1:7" ht="12.75" customHeight="1" x14ac:dyDescent="0.15">
      <c r="A1074" s="1">
        <v>1073</v>
      </c>
      <c r="B1074" s="41">
        <v>42640</v>
      </c>
      <c r="C1074" s="1">
        <v>17.909412</v>
      </c>
      <c r="D1074" s="1">
        <v>15.431811</v>
      </c>
      <c r="F1074" s="1">
        <v>2.8853263849999999</v>
      </c>
      <c r="G1074" s="1">
        <v>2.7364310280000002</v>
      </c>
    </row>
    <row r="1075" spans="1:7" ht="12.75" customHeight="1" x14ac:dyDescent="0.15">
      <c r="A1075" s="1">
        <v>1074</v>
      </c>
      <c r="B1075" s="41">
        <v>42641</v>
      </c>
      <c r="C1075" s="1">
        <v>18.037822999999999</v>
      </c>
      <c r="D1075" s="1">
        <v>15.524489000000001</v>
      </c>
      <c r="F1075" s="1">
        <v>2.8924708309999998</v>
      </c>
      <c r="G1075" s="1">
        <v>2.7424187130000002</v>
      </c>
    </row>
    <row r="1076" spans="1:7" ht="12.75" customHeight="1" x14ac:dyDescent="0.15">
      <c r="A1076" s="1">
        <v>1075</v>
      </c>
      <c r="B1076" s="41">
        <v>42642</v>
      </c>
      <c r="C1076" s="1">
        <v>17.578486999999999</v>
      </c>
      <c r="D1076" s="1">
        <v>15.267035</v>
      </c>
      <c r="F1076" s="1">
        <v>2.8666758250000002</v>
      </c>
      <c r="G1076" s="1">
        <v>2.725695929</v>
      </c>
    </row>
    <row r="1077" spans="1:7" ht="12.75" customHeight="1" x14ac:dyDescent="0.15">
      <c r="A1077" s="1">
        <v>1076</v>
      </c>
      <c r="B1077" s="41">
        <v>42643</v>
      </c>
      <c r="C1077" s="1">
        <v>17.543914999999998</v>
      </c>
      <c r="D1077" s="1">
        <v>15.277339</v>
      </c>
      <c r="F1077" s="1">
        <v>2.8647071660000001</v>
      </c>
      <c r="G1077" s="1">
        <v>2.7263706189999999</v>
      </c>
    </row>
    <row r="1078" spans="1:7" ht="12.75" customHeight="1" x14ac:dyDescent="0.15">
      <c r="A1078" s="1">
        <v>1077</v>
      </c>
      <c r="B1078" s="41">
        <v>42646</v>
      </c>
      <c r="C1078" s="1">
        <v>17.961452000000001</v>
      </c>
      <c r="D1078" s="1">
        <v>15.640186999999999</v>
      </c>
      <c r="F1078" s="1">
        <v>2.888227906</v>
      </c>
      <c r="G1078" s="1">
        <v>2.7498436919999998</v>
      </c>
    </row>
    <row r="1079" spans="1:7" ht="12.75" customHeight="1" x14ac:dyDescent="0.15">
      <c r="A1079" s="1">
        <v>1078</v>
      </c>
      <c r="B1079" s="41">
        <v>42647</v>
      </c>
      <c r="C1079" s="1">
        <v>18.119564</v>
      </c>
      <c r="D1079" s="1">
        <v>15.86464</v>
      </c>
      <c r="F1079" s="1">
        <v>2.8969922389999998</v>
      </c>
      <c r="G1079" s="1">
        <v>2.764092733</v>
      </c>
    </row>
    <row r="1080" spans="1:7" ht="12.75" customHeight="1" x14ac:dyDescent="0.15">
      <c r="A1080" s="1">
        <v>1079</v>
      </c>
      <c r="B1080" s="41">
        <v>42648</v>
      </c>
      <c r="C1080" s="1">
        <v>18.475339999999999</v>
      </c>
      <c r="D1080" s="1">
        <v>15.990703999999999</v>
      </c>
      <c r="F1080" s="1">
        <v>2.9164368700000001</v>
      </c>
      <c r="G1080" s="1">
        <v>2.7720075529999999</v>
      </c>
    </row>
    <row r="1081" spans="1:7" ht="12.75" customHeight="1" x14ac:dyDescent="0.15">
      <c r="A1081" s="1">
        <v>1080</v>
      </c>
      <c r="B1081" s="41">
        <v>42649</v>
      </c>
      <c r="C1081" s="1">
        <v>18.628511</v>
      </c>
      <c r="D1081" s="1">
        <v>15.990703999999999</v>
      </c>
      <c r="F1081" s="1">
        <v>2.9246932569999999</v>
      </c>
      <c r="G1081" s="1">
        <v>2.7720075529999999</v>
      </c>
    </row>
    <row r="1082" spans="1:7" ht="12.75" customHeight="1" x14ac:dyDescent="0.15">
      <c r="A1082" s="1">
        <v>1081</v>
      </c>
      <c r="B1082" s="41">
        <v>42650</v>
      </c>
      <c r="C1082" s="1">
        <v>18.801451</v>
      </c>
      <c r="D1082" s="1">
        <v>16.216598999999999</v>
      </c>
      <c r="F1082" s="1">
        <v>2.9339340479999998</v>
      </c>
      <c r="G1082" s="1">
        <v>2.7860353469999999</v>
      </c>
    </row>
    <row r="1083" spans="1:7" ht="12.75" customHeight="1" x14ac:dyDescent="0.15">
      <c r="A1083" s="1">
        <v>1082</v>
      </c>
      <c r="B1083" s="41">
        <v>42653</v>
      </c>
      <c r="C1083" s="1">
        <v>18.826166000000001</v>
      </c>
      <c r="D1083" s="1">
        <v>16.21134</v>
      </c>
      <c r="F1083" s="1">
        <v>2.9352477110000001</v>
      </c>
      <c r="G1083" s="1">
        <v>2.7857109969999998</v>
      </c>
    </row>
    <row r="1084" spans="1:7" ht="12.75" customHeight="1" x14ac:dyDescent="0.15">
      <c r="A1084" s="1">
        <v>1083</v>
      </c>
      <c r="B1084" s="41">
        <v>42654</v>
      </c>
      <c r="C1084" s="1">
        <v>18.761928999999999</v>
      </c>
      <c r="D1084" s="1">
        <v>16.153561</v>
      </c>
      <c r="F1084" s="1">
        <v>2.9318297630000001</v>
      </c>
      <c r="G1084" s="1">
        <v>2.7821405210000001</v>
      </c>
    </row>
    <row r="1085" spans="1:7" ht="12.75" customHeight="1" x14ac:dyDescent="0.15">
      <c r="A1085" s="1">
        <v>1084</v>
      </c>
      <c r="B1085" s="41">
        <v>42656</v>
      </c>
      <c r="C1085" s="1">
        <v>18.974406999999999</v>
      </c>
      <c r="D1085" s="1">
        <v>16.174569999999999</v>
      </c>
      <c r="F1085" s="1">
        <v>2.943091071</v>
      </c>
      <c r="G1085" s="1">
        <v>2.783440256</v>
      </c>
    </row>
    <row r="1086" spans="1:7" ht="12.75" customHeight="1" x14ac:dyDescent="0.15">
      <c r="A1086" s="1">
        <v>1085</v>
      </c>
      <c r="B1086" s="41">
        <v>42657</v>
      </c>
      <c r="C1086" s="1">
        <v>19.335114000000001</v>
      </c>
      <c r="D1086" s="1">
        <v>16.305890999999999</v>
      </c>
      <c r="F1086" s="1">
        <v>2.9619228209999999</v>
      </c>
      <c r="G1086" s="1">
        <v>2.791526454</v>
      </c>
    </row>
    <row r="1087" spans="1:7" ht="12.75" customHeight="1" x14ac:dyDescent="0.15">
      <c r="A1087" s="1">
        <v>1086</v>
      </c>
      <c r="B1087" s="41">
        <v>42660</v>
      </c>
      <c r="C1087" s="1">
        <v>19.760061</v>
      </c>
      <c r="D1087" s="1">
        <v>16.631598</v>
      </c>
      <c r="F1087" s="1">
        <v>2.9836627789999999</v>
      </c>
      <c r="G1087" s="1">
        <v>2.8113043800000002</v>
      </c>
    </row>
    <row r="1088" spans="1:7" ht="12.75" customHeight="1" x14ac:dyDescent="0.15">
      <c r="A1088" s="1">
        <v>1087</v>
      </c>
      <c r="B1088" s="41">
        <v>42661</v>
      </c>
      <c r="C1088" s="1">
        <v>20.034794000000002</v>
      </c>
      <c r="D1088" s="1">
        <v>17.036093000000001</v>
      </c>
      <c r="F1088" s="1">
        <v>2.9974704619999999</v>
      </c>
      <c r="G1088" s="1">
        <v>2.8353342110000002</v>
      </c>
    </row>
    <row r="1089" spans="1:7" ht="12.75" customHeight="1" x14ac:dyDescent="0.15">
      <c r="A1089" s="1">
        <v>1088</v>
      </c>
      <c r="B1089" s="41">
        <v>42662</v>
      </c>
      <c r="C1089" s="1">
        <v>19.708672</v>
      </c>
      <c r="D1089" s="1">
        <v>16.91527</v>
      </c>
      <c r="F1089" s="1">
        <v>2.9810587420000001</v>
      </c>
      <c r="G1089" s="1">
        <v>2.828216764</v>
      </c>
    </row>
    <row r="1090" spans="1:7" ht="12.75" customHeight="1" x14ac:dyDescent="0.15">
      <c r="A1090" s="1">
        <v>1089</v>
      </c>
      <c r="B1090" s="41">
        <v>42663</v>
      </c>
      <c r="C1090" s="1">
        <v>19.768459</v>
      </c>
      <c r="D1090" s="1">
        <v>17.162167</v>
      </c>
      <c r="F1090" s="1">
        <v>2.9840876879999998</v>
      </c>
      <c r="G1090" s="1">
        <v>2.8427073680000001</v>
      </c>
    </row>
    <row r="1091" spans="1:7" ht="12.75" customHeight="1" x14ac:dyDescent="0.15">
      <c r="A1091" s="1">
        <v>1090</v>
      </c>
      <c r="B1091" s="41">
        <v>42664</v>
      </c>
      <c r="C1091" s="1">
        <v>19.735847</v>
      </c>
      <c r="D1091" s="1">
        <v>16.999324999999999</v>
      </c>
      <c r="F1091" s="1">
        <v>2.9824366269999998</v>
      </c>
      <c r="G1091" s="1">
        <v>2.8331736369999998</v>
      </c>
    </row>
    <row r="1092" spans="1:7" ht="12.75" customHeight="1" x14ac:dyDescent="0.15">
      <c r="A1092" s="1">
        <v>1091</v>
      </c>
      <c r="B1092" s="41">
        <v>42667</v>
      </c>
      <c r="C1092" s="1">
        <v>19.567356</v>
      </c>
      <c r="D1092" s="1">
        <v>16.836475</v>
      </c>
      <c r="F1092" s="1">
        <v>2.9738626680000002</v>
      </c>
      <c r="G1092" s="1">
        <v>2.8235476639999999</v>
      </c>
    </row>
    <row r="1093" spans="1:7" ht="12.75" customHeight="1" x14ac:dyDescent="0.15">
      <c r="A1093" s="1">
        <v>1092</v>
      </c>
      <c r="B1093" s="41">
        <v>42668</v>
      </c>
      <c r="C1093" s="1">
        <v>19.464085000000001</v>
      </c>
      <c r="D1093" s="1">
        <v>16.757669</v>
      </c>
      <c r="F1093" s="1">
        <v>2.9685709729999998</v>
      </c>
      <c r="G1093" s="1">
        <v>2.8188560040000001</v>
      </c>
    </row>
    <row r="1094" spans="1:7" ht="12.75" customHeight="1" x14ac:dyDescent="0.15">
      <c r="A1094" s="1">
        <v>1093</v>
      </c>
      <c r="B1094" s="41">
        <v>42669</v>
      </c>
      <c r="C1094" s="1">
        <v>19.583659999999998</v>
      </c>
      <c r="D1094" s="1">
        <v>16.689378999999999</v>
      </c>
      <c r="F1094" s="1">
        <v>2.9746955449999999</v>
      </c>
      <c r="G1094" s="1">
        <v>2.8147725289999999</v>
      </c>
    </row>
    <row r="1095" spans="1:7" ht="12.75" customHeight="1" x14ac:dyDescent="0.15">
      <c r="A1095" s="1">
        <v>1094</v>
      </c>
      <c r="B1095" s="41">
        <v>42670</v>
      </c>
      <c r="C1095" s="1">
        <v>20.002189999999999</v>
      </c>
      <c r="D1095" s="1">
        <v>16.967808000000002</v>
      </c>
      <c r="F1095" s="1">
        <v>2.995841768</v>
      </c>
      <c r="G1095" s="1">
        <v>2.8313179019999999</v>
      </c>
    </row>
    <row r="1096" spans="1:7" ht="12.75" customHeight="1" x14ac:dyDescent="0.15">
      <c r="A1096" s="1">
        <v>1095</v>
      </c>
      <c r="B1096" s="41">
        <v>42671</v>
      </c>
      <c r="C1096" s="1">
        <v>20.170680999999998</v>
      </c>
      <c r="D1096" s="1">
        <v>17.030846</v>
      </c>
      <c r="F1096" s="1">
        <v>3.0042301139999998</v>
      </c>
      <c r="G1096" s="1">
        <v>2.8350261699999999</v>
      </c>
    </row>
    <row r="1097" spans="1:7" ht="12.75" customHeight="1" x14ac:dyDescent="0.15">
      <c r="A1097" s="1">
        <v>1096</v>
      </c>
      <c r="B1097" s="41">
        <v>42674</v>
      </c>
      <c r="C1097" s="1">
        <v>20.871846999999999</v>
      </c>
      <c r="D1097" s="1">
        <v>17.566669000000001</v>
      </c>
      <c r="F1097" s="1">
        <v>3.0384012170000001</v>
      </c>
      <c r="G1097" s="1">
        <v>2.8660033</v>
      </c>
    </row>
    <row r="1098" spans="1:7" ht="12.75" customHeight="1" x14ac:dyDescent="0.15">
      <c r="A1098" s="1">
        <v>1097</v>
      </c>
      <c r="B1098" s="41">
        <v>42675</v>
      </c>
      <c r="C1098" s="1">
        <v>20.254686</v>
      </c>
      <c r="D1098" s="1">
        <v>17.051853000000001</v>
      </c>
      <c r="F1098" s="1">
        <v>3.008386174</v>
      </c>
      <c r="G1098" s="1">
        <v>2.8362588780000002</v>
      </c>
    </row>
    <row r="1099" spans="1:7" ht="12.75" customHeight="1" x14ac:dyDescent="0.15">
      <c r="A1099" s="1">
        <v>1098</v>
      </c>
      <c r="B1099" s="41">
        <v>42677</v>
      </c>
      <c r="C1099" s="1">
        <v>19.819694999999999</v>
      </c>
      <c r="D1099" s="1">
        <v>16.645699</v>
      </c>
      <c r="F1099" s="1">
        <v>2.9866761400000001</v>
      </c>
      <c r="G1099" s="1">
        <v>2.8121518650000001</v>
      </c>
    </row>
    <row r="1100" spans="1:7" ht="12.75" customHeight="1" x14ac:dyDescent="0.15">
      <c r="A1100" s="1">
        <v>1099</v>
      </c>
      <c r="B1100" s="41">
        <v>42678</v>
      </c>
      <c r="C1100" s="1">
        <v>19.982807000000001</v>
      </c>
      <c r="D1100" s="1">
        <v>16.645699</v>
      </c>
      <c r="F1100" s="1">
        <v>2.9948722540000001</v>
      </c>
      <c r="G1100" s="1">
        <v>2.8121518650000001</v>
      </c>
    </row>
    <row r="1101" spans="1:7" ht="12.75" customHeight="1" x14ac:dyDescent="0.15">
      <c r="A1101" s="1">
        <v>1100</v>
      </c>
      <c r="B1101" s="41">
        <v>42681</v>
      </c>
      <c r="C1101" s="1">
        <v>20.700565000000001</v>
      </c>
      <c r="D1101" s="1">
        <v>17.223849999999999</v>
      </c>
      <c r="F1101" s="1">
        <v>3.0301609950000001</v>
      </c>
      <c r="G1101" s="1">
        <v>2.8462950509999998</v>
      </c>
    </row>
    <row r="1102" spans="1:7" ht="12.75" customHeight="1" x14ac:dyDescent="0.15">
      <c r="A1102" s="1">
        <v>1101</v>
      </c>
      <c r="B1102" s="41">
        <v>42682</v>
      </c>
      <c r="C1102" s="1">
        <v>20.749502</v>
      </c>
      <c r="D1102" s="1">
        <v>17.213346000000001</v>
      </c>
      <c r="F1102" s="1">
        <v>3.0325222460000001</v>
      </c>
      <c r="G1102" s="1">
        <v>2.8456850130000002</v>
      </c>
    </row>
    <row r="1103" spans="1:7" ht="12.75" customHeight="1" x14ac:dyDescent="0.15">
      <c r="A1103" s="1">
        <v>1102</v>
      </c>
      <c r="B1103" s="41">
        <v>42683</v>
      </c>
      <c r="C1103" s="1">
        <v>20.086124000000002</v>
      </c>
      <c r="D1103" s="1">
        <v>16.740303000000001</v>
      </c>
      <c r="F1103" s="1">
        <v>3.0000292279999998</v>
      </c>
      <c r="G1103" s="1">
        <v>2.817819165</v>
      </c>
    </row>
    <row r="1104" spans="1:7" ht="12.75" customHeight="1" x14ac:dyDescent="0.15">
      <c r="A1104" s="1">
        <v>1103</v>
      </c>
      <c r="B1104" s="41">
        <v>42684</v>
      </c>
      <c r="C1104" s="1">
        <v>19.085625</v>
      </c>
      <c r="D1104" s="1">
        <v>15.247602000000001</v>
      </c>
      <c r="F1104" s="1">
        <v>2.948935434</v>
      </c>
      <c r="G1104" s="1">
        <v>2.724422245</v>
      </c>
    </row>
    <row r="1105" spans="1:7" ht="12.75" customHeight="1" x14ac:dyDescent="0.15">
      <c r="A1105" s="1">
        <v>1104</v>
      </c>
      <c r="B1105" s="41">
        <v>42685</v>
      </c>
      <c r="C1105" s="1">
        <v>18.840931000000001</v>
      </c>
      <c r="D1105" s="1">
        <v>15.27389</v>
      </c>
      <c r="F1105" s="1">
        <v>2.936031684</v>
      </c>
      <c r="G1105" s="1">
        <v>2.7261448349999999</v>
      </c>
    </row>
    <row r="1106" spans="1:7" ht="12.75" customHeight="1" x14ac:dyDescent="0.15">
      <c r="A1106" s="1">
        <v>1105</v>
      </c>
      <c r="B1106" s="41">
        <v>42688</v>
      </c>
      <c r="C1106" s="1">
        <v>18.726745999999999</v>
      </c>
      <c r="D1106" s="1">
        <v>15.384259</v>
      </c>
      <c r="F1106" s="1">
        <v>2.9299527689999998</v>
      </c>
      <c r="G1106" s="1">
        <v>2.7333448439999999</v>
      </c>
    </row>
    <row r="1107" spans="1:7" ht="12.75" customHeight="1" x14ac:dyDescent="0.15">
      <c r="A1107" s="1">
        <v>1106</v>
      </c>
      <c r="B1107" s="41">
        <v>42690</v>
      </c>
      <c r="C1107" s="1">
        <v>19.651125</v>
      </c>
      <c r="D1107" s="1">
        <v>15.615518</v>
      </c>
      <c r="F1107" s="1">
        <v>2.9781345890000002</v>
      </c>
      <c r="G1107" s="1">
        <v>2.7482651630000001</v>
      </c>
    </row>
    <row r="1108" spans="1:7" ht="12.75" customHeight="1" x14ac:dyDescent="0.15">
      <c r="A1108" s="1">
        <v>1107</v>
      </c>
      <c r="B1108" s="41">
        <v>42691</v>
      </c>
      <c r="C1108" s="1">
        <v>19.063867999999999</v>
      </c>
      <c r="D1108" s="1">
        <v>15.126719</v>
      </c>
      <c r="F1108" s="1">
        <v>2.947794816</v>
      </c>
      <c r="G1108" s="1">
        <v>2.71646265</v>
      </c>
    </row>
    <row r="1109" spans="1:7" ht="12.75" customHeight="1" x14ac:dyDescent="0.15">
      <c r="A1109" s="1">
        <v>1108</v>
      </c>
      <c r="B1109" s="41">
        <v>42692</v>
      </c>
      <c r="C1109" s="1">
        <v>19.243314999999999</v>
      </c>
      <c r="D1109" s="1">
        <v>15.389519999999999</v>
      </c>
      <c r="F1109" s="1">
        <v>2.9571637279999998</v>
      </c>
      <c r="G1109" s="1">
        <v>2.7336867580000002</v>
      </c>
    </row>
    <row r="1110" spans="1:7" ht="12.75" customHeight="1" x14ac:dyDescent="0.15">
      <c r="A1110" s="1">
        <v>1109</v>
      </c>
      <c r="B1110" s="41">
        <v>42695</v>
      </c>
      <c r="C1110" s="1">
        <v>19.400998999999999</v>
      </c>
      <c r="D1110" s="1">
        <v>15.478861</v>
      </c>
      <c r="F1110" s="1">
        <v>2.96532456</v>
      </c>
      <c r="G1110" s="1">
        <v>2.7394752869999999</v>
      </c>
    </row>
    <row r="1111" spans="1:7" ht="12.75" customHeight="1" x14ac:dyDescent="0.15">
      <c r="A1111" s="1">
        <v>1110</v>
      </c>
      <c r="B1111" s="41">
        <v>42696</v>
      </c>
      <c r="C1111" s="1">
        <v>19.466248</v>
      </c>
      <c r="D1111" s="1">
        <v>15.583983999999999</v>
      </c>
      <c r="F1111" s="1">
        <v>2.968682094</v>
      </c>
      <c r="G1111" s="1">
        <v>2.7462437199999998</v>
      </c>
    </row>
    <row r="1112" spans="1:7" ht="12.75" customHeight="1" x14ac:dyDescent="0.15">
      <c r="A1112" s="1">
        <v>1111</v>
      </c>
      <c r="B1112" s="41">
        <v>42697</v>
      </c>
      <c r="C1112" s="1">
        <v>19.286805999999999</v>
      </c>
      <c r="D1112" s="1">
        <v>15.652309000000001</v>
      </c>
      <c r="F1112" s="1">
        <v>2.9594212350000002</v>
      </c>
      <c r="G1112" s="1">
        <v>2.7506184459999998</v>
      </c>
    </row>
    <row r="1113" spans="1:7" ht="12.75" customHeight="1" x14ac:dyDescent="0.15">
      <c r="A1113" s="1">
        <v>1112</v>
      </c>
      <c r="B1113" s="41">
        <v>42698</v>
      </c>
      <c r="C1113" s="1">
        <v>19.085625</v>
      </c>
      <c r="D1113" s="1">
        <v>15.50515</v>
      </c>
      <c r="F1113" s="1">
        <v>2.948935434</v>
      </c>
      <c r="G1113" s="1">
        <v>2.7411722269999999</v>
      </c>
    </row>
    <row r="1114" spans="1:7" ht="12.75" customHeight="1" x14ac:dyDescent="0.15">
      <c r="A1114" s="1">
        <v>1113</v>
      </c>
      <c r="B1114" s="41">
        <v>42699</v>
      </c>
      <c r="C1114" s="1">
        <v>18.95513</v>
      </c>
      <c r="D1114" s="1">
        <v>15.578737</v>
      </c>
      <c r="F1114" s="1">
        <v>2.9420746069999999</v>
      </c>
      <c r="G1114" s="1">
        <v>2.7459069719999998</v>
      </c>
    </row>
    <row r="1115" spans="1:7" ht="12.75" customHeight="1" x14ac:dyDescent="0.15">
      <c r="A1115" s="1">
        <v>1114</v>
      </c>
      <c r="B1115" s="41">
        <v>42702</v>
      </c>
      <c r="C1115" s="1">
        <v>19.357492000000001</v>
      </c>
      <c r="D1115" s="1">
        <v>15.773202</v>
      </c>
      <c r="F1115" s="1">
        <v>2.9630795280000002</v>
      </c>
      <c r="G1115" s="1">
        <v>2.7583124240000001</v>
      </c>
    </row>
    <row r="1116" spans="1:7" ht="12.75" customHeight="1" x14ac:dyDescent="0.15">
      <c r="A1116" s="1">
        <v>1115</v>
      </c>
      <c r="B1116" s="41">
        <v>42703</v>
      </c>
      <c r="C1116" s="1">
        <v>18.889879000000001</v>
      </c>
      <c r="D1116" s="1">
        <v>15.27389</v>
      </c>
      <c r="F1116" s="1">
        <v>2.9386262759999999</v>
      </c>
      <c r="G1116" s="1">
        <v>2.7261448349999999</v>
      </c>
    </row>
    <row r="1117" spans="1:7" ht="12.75" customHeight="1" x14ac:dyDescent="0.15">
      <c r="A1117" s="1">
        <v>1116</v>
      </c>
      <c r="B1117" s="41">
        <v>42704</v>
      </c>
      <c r="C1117" s="1">
        <v>19.259626000000001</v>
      </c>
      <c r="D1117" s="1">
        <v>15.636551000000001</v>
      </c>
      <c r="F1117" s="1">
        <v>2.9580109879999998</v>
      </c>
      <c r="G1117" s="1">
        <v>2.7496111870000002</v>
      </c>
    </row>
    <row r="1118" spans="1:7" ht="12.75" customHeight="1" x14ac:dyDescent="0.15">
      <c r="A1118" s="1">
        <v>1117</v>
      </c>
      <c r="B1118" s="41">
        <v>42705</v>
      </c>
      <c r="C1118" s="1">
        <v>18.386541000000001</v>
      </c>
      <c r="D1118" s="1">
        <v>14.764053000000001</v>
      </c>
      <c r="F1118" s="1">
        <v>2.9116189299999999</v>
      </c>
      <c r="G1118" s="1">
        <v>2.6921953749999998</v>
      </c>
    </row>
    <row r="1119" spans="1:7" ht="12.75" customHeight="1" x14ac:dyDescent="0.15">
      <c r="A1119" s="1">
        <v>1118</v>
      </c>
      <c r="B1119" s="41">
        <v>42706</v>
      </c>
      <c r="C1119" s="1">
        <v>18.462700000000002</v>
      </c>
      <c r="D1119" s="1">
        <v>14.999271</v>
      </c>
      <c r="F1119" s="1">
        <v>2.9157524810000002</v>
      </c>
      <c r="G1119" s="1">
        <v>2.7080015999999998</v>
      </c>
    </row>
    <row r="1120" spans="1:7" ht="12.75" customHeight="1" x14ac:dyDescent="0.15">
      <c r="A1120" s="1">
        <v>1119</v>
      </c>
      <c r="B1120" s="41">
        <v>42709</v>
      </c>
      <c r="C1120" s="1">
        <v>18.397417000000001</v>
      </c>
      <c r="D1120" s="1">
        <v>14.920391</v>
      </c>
      <c r="F1120" s="1">
        <v>2.912210274</v>
      </c>
      <c r="G1120" s="1">
        <v>2.7027288010000001</v>
      </c>
    </row>
    <row r="1121" spans="1:7" ht="12.75" customHeight="1" x14ac:dyDescent="0.15">
      <c r="A1121" s="1">
        <v>1120</v>
      </c>
      <c r="B1121" s="41">
        <v>42710</v>
      </c>
      <c r="C1121" s="1">
        <v>18.642216000000001</v>
      </c>
      <c r="D1121" s="1">
        <v>15.241199</v>
      </c>
      <c r="F1121" s="1">
        <v>2.9254286860000001</v>
      </c>
      <c r="G1121" s="1">
        <v>2.7240022220000002</v>
      </c>
    </row>
    <row r="1122" spans="1:7" ht="12.75" customHeight="1" x14ac:dyDescent="0.15">
      <c r="A1122" s="1">
        <v>1121</v>
      </c>
      <c r="B1122" s="41">
        <v>42711</v>
      </c>
      <c r="C1122" s="1">
        <v>18.495329000000002</v>
      </c>
      <c r="D1122" s="1">
        <v>15.146535999999999</v>
      </c>
      <c r="F1122" s="1">
        <v>2.9175182140000002</v>
      </c>
      <c r="G1122" s="1">
        <v>2.717771859</v>
      </c>
    </row>
    <row r="1123" spans="1:7" ht="12.75" customHeight="1" x14ac:dyDescent="0.15">
      <c r="A1123" s="1">
        <v>1122</v>
      </c>
      <c r="B1123" s="41">
        <v>42712</v>
      </c>
      <c r="C1123" s="1">
        <v>18.386541000000001</v>
      </c>
      <c r="D1123" s="1">
        <v>14.988749</v>
      </c>
      <c r="F1123" s="1">
        <v>2.9116189299999999</v>
      </c>
      <c r="G1123" s="1">
        <v>2.7072998529999999</v>
      </c>
    </row>
    <row r="1124" spans="1:7" ht="12.75" customHeight="1" x14ac:dyDescent="0.15">
      <c r="A1124" s="1">
        <v>1123</v>
      </c>
      <c r="B1124" s="41">
        <v>42713</v>
      </c>
      <c r="C1124" s="1">
        <v>18.440929000000001</v>
      </c>
      <c r="D1124" s="1">
        <v>15.188604</v>
      </c>
      <c r="F1124" s="1">
        <v>2.9145725960000002</v>
      </c>
      <c r="G1124" s="1">
        <v>2.7205454100000002</v>
      </c>
    </row>
    <row r="1125" spans="1:7" ht="12.75" customHeight="1" x14ac:dyDescent="0.15">
      <c r="A1125" s="1">
        <v>1124</v>
      </c>
      <c r="B1125" s="41">
        <v>42716</v>
      </c>
      <c r="C1125" s="1">
        <v>17.679355999999999</v>
      </c>
      <c r="D1125" s="1">
        <v>14.557501</v>
      </c>
      <c r="F1125" s="1">
        <v>2.8723976310000001</v>
      </c>
      <c r="G1125" s="1">
        <v>2.6781063930000002</v>
      </c>
    </row>
    <row r="1126" spans="1:7" ht="12.75" customHeight="1" x14ac:dyDescent="0.15">
      <c r="A1126" s="1">
        <v>1125</v>
      </c>
      <c r="B1126" s="41">
        <v>42717</v>
      </c>
      <c r="C1126" s="1">
        <v>17.760967000000001</v>
      </c>
      <c r="D1126" s="1">
        <v>14.615349</v>
      </c>
      <c r="F1126" s="1">
        <v>2.8770031839999999</v>
      </c>
      <c r="G1126" s="1">
        <v>2.6820722780000001</v>
      </c>
    </row>
    <row r="1127" spans="1:7" ht="12.75" customHeight="1" x14ac:dyDescent="0.15">
      <c r="A1127" s="1">
        <v>1126</v>
      </c>
      <c r="B1127" s="41">
        <v>42718</v>
      </c>
      <c r="C1127" s="1">
        <v>17.722882999999999</v>
      </c>
      <c r="D1127" s="1">
        <v>14.441796</v>
      </c>
      <c r="F1127" s="1">
        <v>2.8748566289999999</v>
      </c>
      <c r="G1127" s="1">
        <v>2.670126502</v>
      </c>
    </row>
    <row r="1128" spans="1:7" ht="12.75" customHeight="1" x14ac:dyDescent="0.15">
      <c r="A1128" s="1">
        <v>1127</v>
      </c>
      <c r="B1128" s="41">
        <v>42719</v>
      </c>
      <c r="C1128" s="1">
        <v>17.652170000000002</v>
      </c>
      <c r="D1128" s="1">
        <v>14.489127999999999</v>
      </c>
      <c r="F1128" s="1">
        <v>2.8708587219999999</v>
      </c>
      <c r="G1128" s="1">
        <v>2.6733985750000002</v>
      </c>
    </row>
    <row r="1129" spans="1:7" ht="12.75" customHeight="1" x14ac:dyDescent="0.15">
      <c r="A1129" s="1">
        <v>1128</v>
      </c>
      <c r="B1129" s="41">
        <v>42720</v>
      </c>
      <c r="C1129" s="1">
        <v>17.336656999999999</v>
      </c>
      <c r="D1129" s="1">
        <v>14.410239000000001</v>
      </c>
      <c r="F1129" s="1">
        <v>2.852823162</v>
      </c>
      <c r="G1129" s="1">
        <v>2.6679389960000002</v>
      </c>
    </row>
    <row r="1130" spans="1:7" ht="12.75" customHeight="1" x14ac:dyDescent="0.15">
      <c r="A1130" s="1">
        <v>1129</v>
      </c>
      <c r="B1130" s="41">
        <v>42723</v>
      </c>
      <c r="C1130" s="1">
        <v>16.868828000000001</v>
      </c>
      <c r="D1130" s="1">
        <v>14.094692</v>
      </c>
      <c r="F1130" s="1">
        <v>2.825467422</v>
      </c>
      <c r="G1130" s="1">
        <v>2.645798273</v>
      </c>
    </row>
    <row r="1131" spans="1:7" ht="12.75" customHeight="1" x14ac:dyDescent="0.15">
      <c r="A1131" s="1">
        <v>1130</v>
      </c>
      <c r="B1131" s="41">
        <v>42724</v>
      </c>
      <c r="C1131" s="1">
        <v>17.298569000000001</v>
      </c>
      <c r="D1131" s="1">
        <v>14.399724000000001</v>
      </c>
      <c r="F1131" s="1">
        <v>2.8506237809999999</v>
      </c>
      <c r="G1131" s="1">
        <v>2.6672090399999999</v>
      </c>
    </row>
    <row r="1132" spans="1:7" ht="12.75" customHeight="1" x14ac:dyDescent="0.15">
      <c r="A1132" s="1">
        <v>1131</v>
      </c>
      <c r="B1132" s="41">
        <v>42725</v>
      </c>
      <c r="C1132" s="1">
        <v>17.293130999999999</v>
      </c>
      <c r="D1132" s="1">
        <v>14.278758</v>
      </c>
      <c r="F1132" s="1">
        <v>2.8503093709999998</v>
      </c>
      <c r="G1132" s="1">
        <v>2.658772978</v>
      </c>
    </row>
    <row r="1133" spans="1:7" ht="12.75" customHeight="1" x14ac:dyDescent="0.15">
      <c r="A1133" s="1">
        <v>1132</v>
      </c>
      <c r="B1133" s="41">
        <v>42726</v>
      </c>
      <c r="C1133" s="1">
        <v>17.434566</v>
      </c>
      <c r="D1133" s="1">
        <v>14.202691</v>
      </c>
      <c r="F1133" s="1">
        <v>2.8584547869999999</v>
      </c>
      <c r="G1133" s="1">
        <v>2.6534314540000001</v>
      </c>
    </row>
    <row r="1134" spans="1:7" ht="12.75" customHeight="1" x14ac:dyDescent="0.15">
      <c r="A1134" s="1">
        <v>1133</v>
      </c>
      <c r="B1134" s="41">
        <v>42727</v>
      </c>
      <c r="C1134" s="1">
        <v>17.926711999999998</v>
      </c>
      <c r="D1134" s="1">
        <v>14.500017</v>
      </c>
      <c r="F1134" s="1">
        <v>2.8862918909999999</v>
      </c>
      <c r="G1134" s="1">
        <v>2.674149822</v>
      </c>
    </row>
    <row r="1135" spans="1:7" ht="12.75" customHeight="1" x14ac:dyDescent="0.15">
      <c r="A1135" s="1">
        <v>1134</v>
      </c>
      <c r="B1135" s="41">
        <v>42730</v>
      </c>
      <c r="C1135" s="1">
        <v>18.070264999999999</v>
      </c>
      <c r="D1135" s="1">
        <v>14.765487</v>
      </c>
      <c r="F1135" s="1">
        <v>2.8942677699999999</v>
      </c>
      <c r="G1135" s="1">
        <v>2.692292498</v>
      </c>
    </row>
    <row r="1136" spans="1:7" ht="12.75" customHeight="1" x14ac:dyDescent="0.15">
      <c r="A1136" s="1">
        <v>1135</v>
      </c>
      <c r="B1136" s="41">
        <v>42731</v>
      </c>
      <c r="C1136" s="1">
        <v>18.059222999999999</v>
      </c>
      <c r="D1136" s="1">
        <v>14.622135999999999</v>
      </c>
      <c r="F1136" s="1">
        <v>2.8936565239999998</v>
      </c>
      <c r="G1136" s="1">
        <v>2.6825365450000001</v>
      </c>
    </row>
    <row r="1137" spans="1:7" ht="12.75" customHeight="1" x14ac:dyDescent="0.15">
      <c r="A1137" s="1">
        <v>1136</v>
      </c>
      <c r="B1137" s="41">
        <v>42732</v>
      </c>
      <c r="C1137" s="1">
        <v>18.484332999999999</v>
      </c>
      <c r="D1137" s="1">
        <v>15.147766000000001</v>
      </c>
      <c r="F1137" s="1">
        <v>2.916923508</v>
      </c>
      <c r="G1137" s="1">
        <v>2.7178530620000001</v>
      </c>
    </row>
    <row r="1138" spans="1:7" ht="12.75" customHeight="1" x14ac:dyDescent="0.15">
      <c r="A1138" s="1">
        <v>1137</v>
      </c>
      <c r="B1138" s="41">
        <v>42733</v>
      </c>
      <c r="C1138" s="1">
        <v>18.688621999999999</v>
      </c>
      <c r="D1138" s="1">
        <v>15.397308000000001</v>
      </c>
      <c r="F1138" s="1">
        <v>2.9279148890000002</v>
      </c>
      <c r="G1138" s="1">
        <v>2.7341926889999999</v>
      </c>
    </row>
    <row r="1139" spans="1:7" ht="12.75" customHeight="1" x14ac:dyDescent="0.15">
      <c r="A1139" s="1">
        <v>1138</v>
      </c>
      <c r="B1139" s="41">
        <v>42737</v>
      </c>
      <c r="C1139" s="1">
        <v>18.520143999999998</v>
      </c>
      <c r="D1139" s="1">
        <v>15.291124</v>
      </c>
      <c r="F1139" s="1">
        <v>2.9188590049999998</v>
      </c>
      <c r="G1139" s="1">
        <v>2.7272725289999999</v>
      </c>
    </row>
    <row r="1140" spans="1:7" ht="12.75" customHeight="1" x14ac:dyDescent="0.15">
      <c r="A1140" s="1">
        <v>1139</v>
      </c>
      <c r="B1140" s="41">
        <v>42738</v>
      </c>
      <c r="C1140" s="1">
        <v>19.304483000000001</v>
      </c>
      <c r="D1140" s="1">
        <v>15.937794999999999</v>
      </c>
      <c r="F1140" s="1">
        <v>2.960337349</v>
      </c>
      <c r="G1140" s="1">
        <v>2.7686933329999999</v>
      </c>
    </row>
    <row r="1141" spans="1:7" ht="12.75" customHeight="1" x14ac:dyDescent="0.15">
      <c r="A1141" s="1">
        <v>1140</v>
      </c>
      <c r="B1141" s="41">
        <v>42739</v>
      </c>
      <c r="C1141" s="1">
        <v>19.387329000000001</v>
      </c>
      <c r="D1141" s="1">
        <v>15.836855999999999</v>
      </c>
      <c r="F1141" s="1">
        <v>2.9646197079999999</v>
      </c>
      <c r="G1141" s="1">
        <v>2.762339882</v>
      </c>
    </row>
    <row r="1142" spans="1:7" ht="12.75" customHeight="1" x14ac:dyDescent="0.15">
      <c r="A1142" s="1">
        <v>1141</v>
      </c>
      <c r="B1142" s="41">
        <v>42740</v>
      </c>
      <c r="C1142" s="1">
        <v>19.652456000000001</v>
      </c>
      <c r="D1142" s="1">
        <v>16.012170999999999</v>
      </c>
      <c r="F1142" s="1">
        <v>2.9782023180000001</v>
      </c>
      <c r="G1142" s="1">
        <v>2.7733491209999999</v>
      </c>
    </row>
    <row r="1143" spans="1:7" ht="12.75" customHeight="1" x14ac:dyDescent="0.15">
      <c r="A1143" s="1">
        <v>1142</v>
      </c>
      <c r="B1143" s="41">
        <v>42741</v>
      </c>
      <c r="C1143" s="1">
        <v>19.718737000000001</v>
      </c>
      <c r="D1143" s="1">
        <v>16.113109999999999</v>
      </c>
      <c r="F1143" s="1">
        <v>2.9815692999999999</v>
      </c>
      <c r="G1143" s="1">
        <v>2.7796332260000001</v>
      </c>
    </row>
    <row r="1144" spans="1:7" ht="12.75" customHeight="1" x14ac:dyDescent="0.15">
      <c r="A1144" s="1">
        <v>1143</v>
      </c>
      <c r="B1144" s="41">
        <v>42744</v>
      </c>
      <c r="C1144" s="1">
        <v>19.812639000000001</v>
      </c>
      <c r="D1144" s="1">
        <v>16.134357000000001</v>
      </c>
      <c r="F1144" s="1">
        <v>2.9863200669999999</v>
      </c>
      <c r="G1144" s="1">
        <v>2.7809509729999999</v>
      </c>
    </row>
    <row r="1145" spans="1:7" ht="12.75" customHeight="1" x14ac:dyDescent="0.15">
      <c r="A1145" s="1">
        <v>1144</v>
      </c>
      <c r="B1145" s="41">
        <v>42745</v>
      </c>
      <c r="C1145" s="1">
        <v>19.746355000000001</v>
      </c>
      <c r="D1145" s="1">
        <v>16.134357000000001</v>
      </c>
      <c r="F1145" s="1">
        <v>2.982968917</v>
      </c>
      <c r="G1145" s="1">
        <v>2.7809509729999999</v>
      </c>
    </row>
    <row r="1146" spans="1:7" ht="12.75" customHeight="1" x14ac:dyDescent="0.15">
      <c r="A1146" s="1">
        <v>1145</v>
      </c>
      <c r="B1146" s="41">
        <v>42746</v>
      </c>
      <c r="C1146" s="1">
        <v>19.785017</v>
      </c>
      <c r="D1146" s="1">
        <v>16.256544000000002</v>
      </c>
      <c r="F1146" s="1">
        <v>2.9849249339999999</v>
      </c>
      <c r="G1146" s="1">
        <v>2.788495535</v>
      </c>
    </row>
    <row r="1147" spans="1:7" ht="12.75" customHeight="1" x14ac:dyDescent="0.15">
      <c r="A1147" s="1">
        <v>1146</v>
      </c>
      <c r="B1147" s="41">
        <v>42747</v>
      </c>
      <c r="C1147" s="1">
        <v>20.287645000000001</v>
      </c>
      <c r="D1147" s="1">
        <v>16.639053000000001</v>
      </c>
      <c r="F1147" s="1">
        <v>3.0100120800000001</v>
      </c>
      <c r="G1147" s="1">
        <v>2.811752523</v>
      </c>
    </row>
    <row r="1148" spans="1:7" ht="12.75" customHeight="1" x14ac:dyDescent="0.15">
      <c r="A1148" s="1">
        <v>1147</v>
      </c>
      <c r="B1148" s="41">
        <v>42748</v>
      </c>
      <c r="C1148" s="1">
        <v>19.873398000000002</v>
      </c>
      <c r="D1148" s="1">
        <v>16.506243000000001</v>
      </c>
      <c r="F1148" s="1">
        <v>2.989382054</v>
      </c>
      <c r="G1148" s="1">
        <v>2.8037386729999998</v>
      </c>
    </row>
    <row r="1149" spans="1:7" ht="12.75" customHeight="1" x14ac:dyDescent="0.15">
      <c r="A1149" s="1">
        <v>1148</v>
      </c>
      <c r="B1149" s="41">
        <v>42751</v>
      </c>
      <c r="C1149" s="1">
        <v>19.889973000000001</v>
      </c>
      <c r="D1149" s="1">
        <v>16.538118000000001</v>
      </c>
      <c r="F1149" s="1">
        <v>2.990215735</v>
      </c>
      <c r="G1149" s="1">
        <v>2.8056678979999998</v>
      </c>
    </row>
    <row r="1150" spans="1:7" ht="12.75" customHeight="1" x14ac:dyDescent="0.15">
      <c r="A1150" s="1">
        <v>1149</v>
      </c>
      <c r="B1150" s="41">
        <v>42752</v>
      </c>
      <c r="C1150" s="1">
        <v>20.425747000000001</v>
      </c>
      <c r="D1150" s="1">
        <v>17.010936999999998</v>
      </c>
      <c r="F1150" s="1">
        <v>3.0167962130000001</v>
      </c>
      <c r="G1150" s="1">
        <v>2.8338564900000001</v>
      </c>
    </row>
    <row r="1151" spans="1:7" ht="12.75" customHeight="1" x14ac:dyDescent="0.15">
      <c r="A1151" s="1">
        <v>1150</v>
      </c>
      <c r="B1151" s="41">
        <v>42753</v>
      </c>
      <c r="C1151" s="1">
        <v>20.265550999999999</v>
      </c>
      <c r="D1151" s="1">
        <v>16.840938999999999</v>
      </c>
      <c r="F1151" s="1">
        <v>3.0089224489999999</v>
      </c>
      <c r="G1151" s="1">
        <v>2.8238127670000002</v>
      </c>
    </row>
    <row r="1152" spans="1:7" ht="12.75" customHeight="1" x14ac:dyDescent="0.15">
      <c r="A1152" s="1">
        <v>1151</v>
      </c>
      <c r="B1152" s="41">
        <v>42754</v>
      </c>
      <c r="C1152" s="1">
        <v>20.155083000000001</v>
      </c>
      <c r="D1152" s="1">
        <v>16.825001</v>
      </c>
      <c r="F1152" s="1">
        <v>3.0034565149999999</v>
      </c>
      <c r="G1152" s="1">
        <v>2.8228659349999998</v>
      </c>
    </row>
    <row r="1153" spans="1:7" ht="12.75" customHeight="1" x14ac:dyDescent="0.15">
      <c r="A1153" s="1">
        <v>1152</v>
      </c>
      <c r="B1153" s="41">
        <v>42755</v>
      </c>
      <c r="C1153" s="1">
        <v>20.215848999999999</v>
      </c>
      <c r="D1153" s="1">
        <v>16.745305999999999</v>
      </c>
      <c r="F1153" s="1">
        <v>3.006466901</v>
      </c>
      <c r="G1153" s="1">
        <v>2.8181179799999998</v>
      </c>
    </row>
    <row r="1154" spans="1:7" ht="12.75" customHeight="1" x14ac:dyDescent="0.15">
      <c r="A1154" s="1">
        <v>1153</v>
      </c>
      <c r="B1154" s="41">
        <v>42758</v>
      </c>
      <c r="C1154" s="1">
        <v>20.895233000000001</v>
      </c>
      <c r="D1154" s="1">
        <v>17.127818999999999</v>
      </c>
      <c r="F1154" s="1">
        <v>3.039521047</v>
      </c>
      <c r="G1154" s="1">
        <v>2.8407039840000001</v>
      </c>
    </row>
    <row r="1155" spans="1:7" ht="12.75" customHeight="1" x14ac:dyDescent="0.15">
      <c r="A1155" s="1">
        <v>1154</v>
      </c>
      <c r="B1155" s="41">
        <v>42759</v>
      </c>
      <c r="C1155" s="1">
        <v>20.845528000000002</v>
      </c>
      <c r="D1155" s="1">
        <v>17.064057999999999</v>
      </c>
      <c r="F1155" s="1">
        <v>3.0371394409999999</v>
      </c>
      <c r="G1155" s="1">
        <v>2.83697438</v>
      </c>
    </row>
    <row r="1156" spans="1:7" ht="12.75" customHeight="1" x14ac:dyDescent="0.15">
      <c r="A1156" s="1">
        <v>1155</v>
      </c>
      <c r="B1156" s="41">
        <v>42761</v>
      </c>
      <c r="C1156" s="1">
        <v>21.127213999999999</v>
      </c>
      <c r="D1156" s="1">
        <v>17.446573000000001</v>
      </c>
      <c r="F1156" s="1">
        <v>3.0505619720000001</v>
      </c>
      <c r="G1156" s="1">
        <v>2.8591432399999999</v>
      </c>
    </row>
    <row r="1157" spans="1:7" ht="12.75" customHeight="1" x14ac:dyDescent="0.15">
      <c r="A1157" s="1">
        <v>1156</v>
      </c>
      <c r="B1157" s="41">
        <v>42762</v>
      </c>
      <c r="C1157" s="1">
        <v>21.016749999999998</v>
      </c>
      <c r="D1157" s="1">
        <v>17.499697000000001</v>
      </c>
      <c r="F1157" s="1">
        <v>3.045319739</v>
      </c>
      <c r="G1157" s="1">
        <v>2.8621835660000001</v>
      </c>
    </row>
    <row r="1158" spans="1:7" ht="12.75" customHeight="1" x14ac:dyDescent="0.15">
      <c r="A1158" s="1">
        <v>1157</v>
      </c>
      <c r="B1158" s="41">
        <v>42765</v>
      </c>
      <c r="C1158" s="1">
        <v>20.569351000000001</v>
      </c>
      <c r="D1158" s="1">
        <v>17.191568</v>
      </c>
      <c r="F1158" s="1">
        <v>3.023802152</v>
      </c>
      <c r="G1158" s="1">
        <v>2.8444190310000002</v>
      </c>
    </row>
    <row r="1159" spans="1:7" ht="12.75" customHeight="1" x14ac:dyDescent="0.15">
      <c r="A1159" s="1">
        <v>1158</v>
      </c>
      <c r="B1159" s="41">
        <v>42766</v>
      </c>
      <c r="C1159" s="1">
        <v>20.569351000000001</v>
      </c>
      <c r="D1159" s="1">
        <v>17.372191999999998</v>
      </c>
      <c r="F1159" s="1">
        <v>3.023802152</v>
      </c>
      <c r="G1159" s="1">
        <v>2.854870767</v>
      </c>
    </row>
    <row r="1160" spans="1:7" ht="12.75" customHeight="1" x14ac:dyDescent="0.15">
      <c r="A1160" s="1">
        <v>1159</v>
      </c>
      <c r="B1160" s="41">
        <v>42767</v>
      </c>
      <c r="C1160" s="1">
        <v>20.787610999999998</v>
      </c>
      <c r="D1160" s="1">
        <v>17.228756000000001</v>
      </c>
      <c r="F1160" s="1">
        <v>3.0343571840000001</v>
      </c>
      <c r="G1160" s="1">
        <v>2.8465798480000002</v>
      </c>
    </row>
    <row r="1161" spans="1:7" ht="12.75" customHeight="1" x14ac:dyDescent="0.15">
      <c r="A1161" s="1">
        <v>1160</v>
      </c>
      <c r="B1161" s="41">
        <v>42768</v>
      </c>
      <c r="C1161" s="1">
        <v>20.726832999999999</v>
      </c>
      <c r="D1161" s="1">
        <v>16.584126000000001</v>
      </c>
      <c r="F1161" s="1">
        <v>3.0314291409999998</v>
      </c>
      <c r="G1161" s="1">
        <v>2.808445973</v>
      </c>
    </row>
    <row r="1162" spans="1:7" ht="12.75" customHeight="1" x14ac:dyDescent="0.15">
      <c r="A1162" s="1">
        <v>1161</v>
      </c>
      <c r="B1162" s="41">
        <v>42769</v>
      </c>
      <c r="C1162" s="1">
        <v>21.157834999999999</v>
      </c>
      <c r="D1162" s="1">
        <v>16.988105999999998</v>
      </c>
      <c r="F1162" s="1">
        <v>3.0520102859999998</v>
      </c>
      <c r="G1162" s="1">
        <v>2.8325134520000002</v>
      </c>
    </row>
    <row r="1163" spans="1:7" ht="12.75" customHeight="1" x14ac:dyDescent="0.15">
      <c r="A1163" s="1">
        <v>1162</v>
      </c>
      <c r="B1163" s="41">
        <v>42772</v>
      </c>
      <c r="C1163" s="1">
        <v>21.003117</v>
      </c>
      <c r="D1163" s="1">
        <v>16.637291000000001</v>
      </c>
      <c r="F1163" s="1">
        <v>3.0446708550000001</v>
      </c>
      <c r="G1163" s="1">
        <v>2.811646622</v>
      </c>
    </row>
    <row r="1164" spans="1:7" ht="12.75" customHeight="1" x14ac:dyDescent="0.15">
      <c r="A1164" s="1">
        <v>1163</v>
      </c>
      <c r="B1164" s="41">
        <v>42773</v>
      </c>
      <c r="C1164" s="1">
        <v>21.412018</v>
      </c>
      <c r="D1164" s="1">
        <v>16.610706</v>
      </c>
      <c r="F1164" s="1">
        <v>3.0639523529999999</v>
      </c>
      <c r="G1164" s="1">
        <v>2.8100474270000002</v>
      </c>
    </row>
    <row r="1165" spans="1:7" ht="12.75" customHeight="1" x14ac:dyDescent="0.15">
      <c r="A1165" s="1">
        <v>1164</v>
      </c>
      <c r="B1165" s="41">
        <v>42774</v>
      </c>
      <c r="C1165" s="1">
        <v>21.964590000000001</v>
      </c>
      <c r="D1165" s="1">
        <v>16.918997000000001</v>
      </c>
      <c r="F1165" s="1">
        <v>3.0894316110000002</v>
      </c>
      <c r="G1165" s="1">
        <v>2.8284370729999999</v>
      </c>
    </row>
    <row r="1166" spans="1:7" ht="12.75" customHeight="1" x14ac:dyDescent="0.15">
      <c r="A1166" s="1">
        <v>1165</v>
      </c>
      <c r="B1166" s="41">
        <v>42775</v>
      </c>
      <c r="C1166" s="1">
        <v>22.064043000000002</v>
      </c>
      <c r="D1166" s="1">
        <v>17.019987</v>
      </c>
      <c r="F1166" s="1">
        <v>3.09394927</v>
      </c>
      <c r="G1166" s="1">
        <v>2.8343883590000001</v>
      </c>
    </row>
    <row r="1167" spans="1:7" ht="12.75" customHeight="1" x14ac:dyDescent="0.15">
      <c r="A1167" s="1">
        <v>1166</v>
      </c>
      <c r="B1167" s="41">
        <v>42776</v>
      </c>
      <c r="C1167" s="1">
        <v>22.135881000000001</v>
      </c>
      <c r="D1167" s="1">
        <v>17.275133</v>
      </c>
      <c r="F1167" s="1">
        <v>3.0971998670000001</v>
      </c>
      <c r="G1167" s="1">
        <v>2.8492680689999998</v>
      </c>
    </row>
    <row r="1168" spans="1:7" ht="12.75" customHeight="1" x14ac:dyDescent="0.15">
      <c r="A1168" s="1">
        <v>1167</v>
      </c>
      <c r="B1168" s="41">
        <v>42779</v>
      </c>
      <c r="C1168" s="1">
        <v>22.030901</v>
      </c>
      <c r="D1168" s="1">
        <v>17.322979</v>
      </c>
      <c r="F1168" s="1">
        <v>3.0924460589999998</v>
      </c>
      <c r="G1168" s="1">
        <v>2.8520338860000001</v>
      </c>
    </row>
    <row r="1169" spans="1:7" ht="12.75" customHeight="1" x14ac:dyDescent="0.15">
      <c r="A1169" s="1">
        <v>1168</v>
      </c>
      <c r="B1169" s="41">
        <v>42780</v>
      </c>
      <c r="C1169" s="1">
        <v>22.102726000000001</v>
      </c>
      <c r="D1169" s="1">
        <v>17.216664999999999</v>
      </c>
      <c r="F1169" s="1">
        <v>3.0957009489999998</v>
      </c>
      <c r="G1169" s="1">
        <v>2.8458778100000002</v>
      </c>
    </row>
    <row r="1170" spans="1:7" ht="12.75" customHeight="1" x14ac:dyDescent="0.15">
      <c r="A1170" s="1">
        <v>1169</v>
      </c>
      <c r="B1170" s="41">
        <v>42781</v>
      </c>
      <c r="C1170" s="1">
        <v>23.031044000000001</v>
      </c>
      <c r="D1170" s="1">
        <v>17.588740999999999</v>
      </c>
      <c r="F1170" s="1">
        <v>3.136843045</v>
      </c>
      <c r="G1170" s="1">
        <v>2.867258981</v>
      </c>
    </row>
    <row r="1171" spans="1:7" ht="12.75" customHeight="1" x14ac:dyDescent="0.15">
      <c r="A1171" s="1">
        <v>1170</v>
      </c>
      <c r="B1171" s="41">
        <v>42782</v>
      </c>
      <c r="C1171" s="1">
        <v>22.583463999999999</v>
      </c>
      <c r="D1171" s="1">
        <v>17.530273000000001</v>
      </c>
      <c r="F1171" s="1">
        <v>3.1172179569999998</v>
      </c>
      <c r="G1171" s="1">
        <v>2.863929272</v>
      </c>
    </row>
    <row r="1172" spans="1:7" ht="12.75" customHeight="1" x14ac:dyDescent="0.15">
      <c r="A1172" s="1">
        <v>1171</v>
      </c>
      <c r="B1172" s="41">
        <v>42783</v>
      </c>
      <c r="C1172" s="1">
        <v>22.572409</v>
      </c>
      <c r="D1172" s="1">
        <v>17.493062999999999</v>
      </c>
      <c r="F1172" s="1">
        <v>3.11672832</v>
      </c>
      <c r="G1172" s="1">
        <v>2.8618044020000002</v>
      </c>
    </row>
    <row r="1173" spans="1:7" ht="12.75" customHeight="1" x14ac:dyDescent="0.15">
      <c r="A1173" s="1">
        <v>1172</v>
      </c>
      <c r="B1173" s="41">
        <v>42786</v>
      </c>
      <c r="C1173" s="1">
        <v>22.677396999999999</v>
      </c>
      <c r="D1173" s="1">
        <v>17.562163999999999</v>
      </c>
      <c r="F1173" s="1">
        <v>3.1213687019999998</v>
      </c>
      <c r="G1173" s="1">
        <v>2.8657468150000001</v>
      </c>
    </row>
    <row r="1174" spans="1:7" ht="12.75" customHeight="1" x14ac:dyDescent="0.15">
      <c r="A1174" s="1">
        <v>1173</v>
      </c>
      <c r="B1174" s="41">
        <v>42787</v>
      </c>
      <c r="C1174" s="1">
        <v>23.007104999999999</v>
      </c>
      <c r="D1174" s="1">
        <v>18.056502999999999</v>
      </c>
      <c r="F1174" s="1">
        <v>3.1358030810000002</v>
      </c>
      <c r="G1174" s="1">
        <v>2.8935058969999998</v>
      </c>
    </row>
    <row r="1175" spans="1:7" ht="12.75" customHeight="1" x14ac:dyDescent="0.15">
      <c r="A1175" s="1">
        <v>1174</v>
      </c>
      <c r="B1175" s="41">
        <v>42788</v>
      </c>
      <c r="C1175" s="1">
        <v>23.074687999999998</v>
      </c>
      <c r="D1175" s="1">
        <v>18.173445000000001</v>
      </c>
      <c r="F1175" s="1">
        <v>3.1387362589999999</v>
      </c>
      <c r="G1175" s="1">
        <v>2.8999614629999999</v>
      </c>
    </row>
    <row r="1176" spans="1:7" ht="12.75" customHeight="1" x14ac:dyDescent="0.15">
      <c r="A1176" s="1">
        <v>1175</v>
      </c>
      <c r="B1176" s="41">
        <v>42789</v>
      </c>
      <c r="C1176" s="1">
        <v>22.725504000000001</v>
      </c>
      <c r="D1176" s="1">
        <v>17.897031999999999</v>
      </c>
      <c r="F1176" s="1">
        <v>3.1234878180000001</v>
      </c>
      <c r="G1176" s="1">
        <v>2.884634889</v>
      </c>
    </row>
    <row r="1177" spans="1:7" ht="12.75" customHeight="1" x14ac:dyDescent="0.15">
      <c r="A1177" s="1">
        <v>1176</v>
      </c>
      <c r="B1177" s="41">
        <v>42790</v>
      </c>
      <c r="C1177" s="1">
        <v>22.545276999999999</v>
      </c>
      <c r="D1177" s="1">
        <v>17.764153</v>
      </c>
      <c r="F1177" s="1">
        <v>3.1155255980000001</v>
      </c>
      <c r="G1177" s="1">
        <v>2.8771825500000001</v>
      </c>
    </row>
    <row r="1178" spans="1:7" ht="12.75" customHeight="1" x14ac:dyDescent="0.15">
      <c r="A1178" s="1">
        <v>1177</v>
      </c>
      <c r="B1178" s="41">
        <v>42795</v>
      </c>
      <c r="C1178" s="1">
        <v>22.508654</v>
      </c>
      <c r="D1178" s="1">
        <v>17.604693999999999</v>
      </c>
      <c r="F1178" s="1">
        <v>3.1138998569999998</v>
      </c>
      <c r="G1178" s="1">
        <v>2.868165571</v>
      </c>
    </row>
    <row r="1179" spans="1:7" ht="12.75" customHeight="1" x14ac:dyDescent="0.15">
      <c r="A1179" s="1">
        <v>1178</v>
      </c>
      <c r="B1179" s="41">
        <v>42796</v>
      </c>
      <c r="C1179" s="1">
        <v>22.277643000000001</v>
      </c>
      <c r="D1179" s="1">
        <v>17.550051</v>
      </c>
      <c r="F1179" s="1">
        <v>3.1035836200000002</v>
      </c>
      <c r="G1179" s="1">
        <v>2.8650568559999998</v>
      </c>
    </row>
    <row r="1180" spans="1:7" ht="12.75" customHeight="1" x14ac:dyDescent="0.15">
      <c r="A1180" s="1">
        <v>1179</v>
      </c>
      <c r="B1180" s="41">
        <v>42797</v>
      </c>
      <c r="C1180" s="1">
        <v>22.683306000000002</v>
      </c>
      <c r="D1180" s="1">
        <v>17.964860999999999</v>
      </c>
      <c r="F1180" s="1">
        <v>3.1216292349999999</v>
      </c>
      <c r="G1180" s="1">
        <v>2.8884176830000001</v>
      </c>
    </row>
    <row r="1181" spans="1:7" ht="12.75" customHeight="1" x14ac:dyDescent="0.15">
      <c r="A1181" s="1">
        <v>1180</v>
      </c>
      <c r="B1181" s="41">
        <v>42800</v>
      </c>
      <c r="C1181" s="1">
        <v>22.593160999999998</v>
      </c>
      <c r="D1181" s="1">
        <v>17.789363999999999</v>
      </c>
      <c r="F1181" s="1">
        <v>3.1176472500000001</v>
      </c>
      <c r="G1181" s="1">
        <v>2.878600751</v>
      </c>
    </row>
    <row r="1182" spans="1:7" ht="12.75" customHeight="1" x14ac:dyDescent="0.15">
      <c r="A1182" s="1">
        <v>1181</v>
      </c>
      <c r="B1182" s="41">
        <v>42801</v>
      </c>
      <c r="C1182" s="1">
        <v>22.215665999999999</v>
      </c>
      <c r="D1182" s="1">
        <v>17.550051</v>
      </c>
      <c r="F1182" s="1">
        <v>3.1007977160000002</v>
      </c>
      <c r="G1182" s="1">
        <v>2.8650568559999998</v>
      </c>
    </row>
    <row r="1183" spans="1:7" ht="12.75" customHeight="1" x14ac:dyDescent="0.15">
      <c r="A1183" s="1">
        <v>1182</v>
      </c>
      <c r="B1183" s="41">
        <v>42802</v>
      </c>
      <c r="C1183" s="1">
        <v>21.962133000000001</v>
      </c>
      <c r="D1183" s="1">
        <v>17.252223999999998</v>
      </c>
      <c r="F1183" s="1">
        <v>3.0893197429999999</v>
      </c>
      <c r="G1183" s="1">
        <v>2.8479410629999999</v>
      </c>
    </row>
    <row r="1184" spans="1:7" ht="12.75" customHeight="1" x14ac:dyDescent="0.15">
      <c r="A1184" s="1">
        <v>1183</v>
      </c>
      <c r="B1184" s="41">
        <v>42803</v>
      </c>
      <c r="C1184" s="1">
        <v>22.029738999999999</v>
      </c>
      <c r="D1184" s="1">
        <v>17.097999999999999</v>
      </c>
      <c r="F1184" s="1">
        <v>3.0923933130000001</v>
      </c>
      <c r="G1184" s="1">
        <v>2.8389614980000002</v>
      </c>
    </row>
    <row r="1185" spans="1:7" ht="12.75" customHeight="1" x14ac:dyDescent="0.15">
      <c r="A1185" s="1">
        <v>1184</v>
      </c>
      <c r="B1185" s="41">
        <v>42804</v>
      </c>
      <c r="C1185" s="1">
        <v>22.041014000000001</v>
      </c>
      <c r="D1185" s="1">
        <v>17.002272000000001</v>
      </c>
      <c r="F1185" s="1">
        <v>3.0929049900000001</v>
      </c>
      <c r="G1185" s="1">
        <v>2.8333469820000001</v>
      </c>
    </row>
    <row r="1186" spans="1:7" ht="12.75" customHeight="1" x14ac:dyDescent="0.15">
      <c r="A1186" s="1">
        <v>1185</v>
      </c>
      <c r="B1186" s="41">
        <v>42807</v>
      </c>
      <c r="C1186" s="1">
        <v>22.441032</v>
      </c>
      <c r="D1186" s="1">
        <v>17.214993</v>
      </c>
      <c r="F1186" s="1">
        <v>3.110891069</v>
      </c>
      <c r="G1186" s="1">
        <v>2.8457806899999998</v>
      </c>
    </row>
    <row r="1187" spans="1:7" ht="12.75" customHeight="1" x14ac:dyDescent="0.15">
      <c r="A1187" s="1">
        <v>1186</v>
      </c>
      <c r="B1187" s="41">
        <v>42808</v>
      </c>
      <c r="C1187" s="1">
        <v>22.221312999999999</v>
      </c>
      <c r="D1187" s="1">
        <v>17.071404999999999</v>
      </c>
      <c r="F1187" s="1">
        <v>3.1010518729999998</v>
      </c>
      <c r="G1187" s="1">
        <v>2.8374048420000002</v>
      </c>
    </row>
    <row r="1188" spans="1:7" ht="12.75" customHeight="1" x14ac:dyDescent="0.15">
      <c r="A1188" s="1">
        <v>1187</v>
      </c>
      <c r="B1188" s="41">
        <v>42809</v>
      </c>
      <c r="C1188" s="1">
        <v>22.435403999999998</v>
      </c>
      <c r="D1188" s="1">
        <v>17.374542000000002</v>
      </c>
      <c r="F1188" s="1">
        <v>3.1106402470000001</v>
      </c>
      <c r="G1188" s="1">
        <v>2.8550060309999998</v>
      </c>
    </row>
    <row r="1189" spans="1:7" ht="12.75" customHeight="1" x14ac:dyDescent="0.15">
      <c r="A1189" s="1">
        <v>1188</v>
      </c>
      <c r="B1189" s="41">
        <v>42810</v>
      </c>
      <c r="C1189" s="1">
        <v>22.148060000000001</v>
      </c>
      <c r="D1189" s="1">
        <v>17.294772999999999</v>
      </c>
      <c r="F1189" s="1">
        <v>3.0977499079999999</v>
      </c>
      <c r="G1189" s="1">
        <v>2.8504043170000002</v>
      </c>
    </row>
    <row r="1190" spans="1:7" ht="12.75" customHeight="1" x14ac:dyDescent="0.15">
      <c r="A1190" s="1">
        <v>1189</v>
      </c>
      <c r="B1190" s="41">
        <v>42811</v>
      </c>
      <c r="C1190" s="1">
        <v>21.511385000000001</v>
      </c>
      <c r="D1190" s="1">
        <v>16.762951000000001</v>
      </c>
      <c r="F1190" s="1">
        <v>3.0685823299999999</v>
      </c>
      <c r="G1190" s="1">
        <v>2.8191711540000002</v>
      </c>
    </row>
    <row r="1191" spans="1:7" ht="12.75" customHeight="1" x14ac:dyDescent="0.15">
      <c r="A1191" s="1">
        <v>1190</v>
      </c>
      <c r="B1191" s="41">
        <v>42814</v>
      </c>
      <c r="C1191" s="1">
        <v>21.74803</v>
      </c>
      <c r="D1191" s="1">
        <v>17.060766000000001</v>
      </c>
      <c r="F1191" s="1">
        <v>3.0795231790000002</v>
      </c>
      <c r="G1191" s="1">
        <v>2.8367814409999998</v>
      </c>
    </row>
    <row r="1192" spans="1:7" ht="12.75" customHeight="1" x14ac:dyDescent="0.15">
      <c r="A1192" s="1">
        <v>1191</v>
      </c>
      <c r="B1192" s="41">
        <v>42815</v>
      </c>
      <c r="C1192" s="1">
        <v>21.280387999999999</v>
      </c>
      <c r="D1192" s="1">
        <v>16.555544000000001</v>
      </c>
      <c r="F1192" s="1">
        <v>3.057785897</v>
      </c>
      <c r="G1192" s="1">
        <v>2.8067210309999999</v>
      </c>
    </row>
    <row r="1193" spans="1:7" ht="12.75" customHeight="1" x14ac:dyDescent="0.15">
      <c r="A1193" s="1">
        <v>1192</v>
      </c>
      <c r="B1193" s="41">
        <v>42816</v>
      </c>
      <c r="C1193" s="1">
        <v>21.455052999999999</v>
      </c>
      <c r="D1193" s="1">
        <v>16.61936</v>
      </c>
      <c r="F1193" s="1">
        <v>3.0659601890000001</v>
      </c>
      <c r="G1193" s="1">
        <v>2.8105682810000001</v>
      </c>
    </row>
    <row r="1194" spans="1:7" ht="12.75" customHeight="1" x14ac:dyDescent="0.15">
      <c r="A1194" s="1">
        <v>1193</v>
      </c>
      <c r="B1194" s="41">
        <v>42817</v>
      </c>
      <c r="C1194" s="1">
        <v>21.336735000000001</v>
      </c>
      <c r="D1194" s="1">
        <v>16.635314999999999</v>
      </c>
      <c r="F1194" s="1">
        <v>3.0604302350000001</v>
      </c>
      <c r="G1194" s="1">
        <v>2.8115278450000001</v>
      </c>
    </row>
    <row r="1195" spans="1:7" ht="12.75" customHeight="1" x14ac:dyDescent="0.15">
      <c r="A1195" s="1">
        <v>1194</v>
      </c>
      <c r="B1195" s="41">
        <v>42818</v>
      </c>
      <c r="C1195" s="1">
        <v>21.567734000000002</v>
      </c>
      <c r="D1195" s="1">
        <v>16.874628000000001</v>
      </c>
      <c r="F1195" s="1">
        <v>3.0711984019999998</v>
      </c>
      <c r="G1195" s="1">
        <v>2.8258111920000002</v>
      </c>
    </row>
    <row r="1196" spans="1:7" ht="12.75" customHeight="1" x14ac:dyDescent="0.15">
      <c r="A1196" s="1">
        <v>1195</v>
      </c>
      <c r="B1196" s="41">
        <v>42821</v>
      </c>
      <c r="C1196" s="1">
        <v>21.725494000000001</v>
      </c>
      <c r="D1196" s="1">
        <v>17.018222999999999</v>
      </c>
      <c r="F1196" s="1">
        <v>3.07848641</v>
      </c>
      <c r="G1196" s="1">
        <v>2.834284711</v>
      </c>
    </row>
    <row r="1197" spans="1:7" ht="12.75" customHeight="1" x14ac:dyDescent="0.15">
      <c r="A1197" s="1">
        <v>1196</v>
      </c>
      <c r="B1197" s="41">
        <v>42822</v>
      </c>
      <c r="C1197" s="1">
        <v>21.652249999999999</v>
      </c>
      <c r="D1197" s="1">
        <v>17.113955000000001</v>
      </c>
      <c r="F1197" s="1">
        <v>3.0751093749999998</v>
      </c>
      <c r="G1197" s="1">
        <v>2.839894213</v>
      </c>
    </row>
    <row r="1198" spans="1:7" ht="12.75" customHeight="1" x14ac:dyDescent="0.15">
      <c r="A1198" s="1">
        <v>1197</v>
      </c>
      <c r="B1198" s="41">
        <v>42823</v>
      </c>
      <c r="C1198" s="1">
        <v>21.973400000000002</v>
      </c>
      <c r="D1198" s="1">
        <v>17.470268000000001</v>
      </c>
      <c r="F1198" s="1">
        <v>3.0898326310000002</v>
      </c>
      <c r="G1198" s="1">
        <v>2.8605004649999999</v>
      </c>
    </row>
    <row r="1199" spans="1:7" ht="12.75" customHeight="1" x14ac:dyDescent="0.15">
      <c r="A1199" s="1">
        <v>1198</v>
      </c>
      <c r="B1199" s="41">
        <v>42824</v>
      </c>
      <c r="C1199" s="1">
        <v>21.714226</v>
      </c>
      <c r="D1199" s="1">
        <v>17.358585000000001</v>
      </c>
      <c r="F1199" s="1">
        <v>3.0779676220000001</v>
      </c>
      <c r="G1199" s="1">
        <v>2.8540871970000001</v>
      </c>
    </row>
    <row r="1200" spans="1:7" ht="12.75" customHeight="1" x14ac:dyDescent="0.15">
      <c r="A1200" s="1">
        <v>1199</v>
      </c>
      <c r="B1200" s="41">
        <v>42825</v>
      </c>
      <c r="C1200" s="1">
        <v>21.353639999999999</v>
      </c>
      <c r="D1200" s="1">
        <v>17.220317999999999</v>
      </c>
      <c r="F1200" s="1">
        <v>3.0612222170000001</v>
      </c>
      <c r="G1200" s="1">
        <v>2.8460899660000001</v>
      </c>
    </row>
    <row r="1201" spans="1:7" ht="12.75" customHeight="1" x14ac:dyDescent="0.15">
      <c r="A1201" s="1">
        <v>1200</v>
      </c>
      <c r="B1201" s="41">
        <v>42828</v>
      </c>
      <c r="C1201" s="1">
        <v>21.711548000000001</v>
      </c>
      <c r="D1201" s="1">
        <v>17.305408</v>
      </c>
      <c r="F1201" s="1">
        <v>3.0778442849999998</v>
      </c>
      <c r="G1201" s="1">
        <v>2.851019054</v>
      </c>
    </row>
    <row r="1202" spans="1:7" ht="12.75" customHeight="1" x14ac:dyDescent="0.15">
      <c r="A1202" s="1">
        <v>1201</v>
      </c>
      <c r="B1202" s="41">
        <v>42829</v>
      </c>
      <c r="C1202" s="1">
        <v>21.824282</v>
      </c>
      <c r="D1202" s="1">
        <v>17.436968</v>
      </c>
      <c r="F1202" s="1">
        <v>3.0830232030000002</v>
      </c>
      <c r="G1202" s="1">
        <v>2.85859255</v>
      </c>
    </row>
    <row r="1203" spans="1:7" ht="12.75" customHeight="1" x14ac:dyDescent="0.15">
      <c r="A1203" s="1">
        <v>1202</v>
      </c>
      <c r="B1203" s="41">
        <v>42830</v>
      </c>
      <c r="C1203" s="1">
        <v>21.424091000000001</v>
      </c>
      <c r="D1203" s="1">
        <v>17.080456000000002</v>
      </c>
      <c r="F1203" s="1">
        <v>3.0645160370000002</v>
      </c>
      <c r="G1203" s="1">
        <v>2.8379348860000002</v>
      </c>
    </row>
    <row r="1204" spans="1:7" ht="12.75" customHeight="1" x14ac:dyDescent="0.15">
      <c r="A1204" s="1">
        <v>1203</v>
      </c>
      <c r="B1204" s="41">
        <v>42831</v>
      </c>
      <c r="C1204" s="1">
        <v>21.255006999999999</v>
      </c>
      <c r="D1204" s="1">
        <v>16.899547999999999</v>
      </c>
      <c r="F1204" s="1">
        <v>3.056592491</v>
      </c>
      <c r="G1204" s="1">
        <v>2.8272868760000001</v>
      </c>
    </row>
    <row r="1205" spans="1:7" ht="12.75" customHeight="1" x14ac:dyDescent="0.15">
      <c r="A1205" s="1">
        <v>1204</v>
      </c>
      <c r="B1205" s="41">
        <v>42832</v>
      </c>
      <c r="C1205" s="1">
        <v>21.418458999999999</v>
      </c>
      <c r="D1205" s="1">
        <v>16.936798</v>
      </c>
      <c r="F1205" s="1">
        <v>3.0642531200000001</v>
      </c>
      <c r="G1205" s="1">
        <v>2.8294886510000001</v>
      </c>
    </row>
    <row r="1206" spans="1:7" ht="12.75" customHeight="1" x14ac:dyDescent="0.15">
      <c r="A1206" s="1">
        <v>1205</v>
      </c>
      <c r="B1206" s="41">
        <v>42835</v>
      </c>
      <c r="C1206" s="1">
        <v>21.378993999999999</v>
      </c>
      <c r="D1206" s="1">
        <v>17.043213000000002</v>
      </c>
      <c r="F1206" s="1">
        <v>3.0624088509999998</v>
      </c>
      <c r="G1206" s="1">
        <v>2.8357520599999999</v>
      </c>
    </row>
    <row r="1207" spans="1:7" ht="12.75" customHeight="1" x14ac:dyDescent="0.15">
      <c r="A1207" s="1">
        <v>1206</v>
      </c>
      <c r="B1207" s="41">
        <v>42836</v>
      </c>
      <c r="C1207" s="1">
        <v>21.339545999999999</v>
      </c>
      <c r="D1207" s="1">
        <v>17.085791</v>
      </c>
      <c r="F1207" s="1">
        <v>3.0605619709999998</v>
      </c>
      <c r="G1207" s="1">
        <v>2.8382471819999999</v>
      </c>
    </row>
    <row r="1208" spans="1:7" ht="12.75" customHeight="1" x14ac:dyDescent="0.15">
      <c r="A1208" s="1">
        <v>1207</v>
      </c>
      <c r="B1208" s="41">
        <v>42837</v>
      </c>
      <c r="C1208" s="1">
        <v>21.311358999999999</v>
      </c>
      <c r="D1208" s="1">
        <v>16.915510000000001</v>
      </c>
      <c r="F1208" s="1">
        <v>3.0592402170000002</v>
      </c>
      <c r="G1208" s="1">
        <v>2.8282309529999998</v>
      </c>
    </row>
    <row r="1209" spans="1:7" ht="12.75" customHeight="1" x14ac:dyDescent="0.15">
      <c r="A1209" s="1">
        <v>1208</v>
      </c>
      <c r="B1209" s="41">
        <v>42838</v>
      </c>
      <c r="C1209" s="1">
        <v>20.922443000000001</v>
      </c>
      <c r="D1209" s="1">
        <v>16.399367999999999</v>
      </c>
      <c r="F1209" s="1">
        <v>3.0408224110000002</v>
      </c>
      <c r="G1209" s="1">
        <v>2.7972427980000001</v>
      </c>
    </row>
    <row r="1210" spans="1:7" ht="12.75" customHeight="1" x14ac:dyDescent="0.15">
      <c r="A1210" s="1">
        <v>1209</v>
      </c>
      <c r="B1210" s="41">
        <v>42842</v>
      </c>
      <c r="C1210" s="1">
        <v>21.858103</v>
      </c>
      <c r="D1210" s="1">
        <v>17.133671</v>
      </c>
      <c r="F1210" s="1">
        <v>3.0845716990000001</v>
      </c>
      <c r="G1210" s="1">
        <v>2.841045592</v>
      </c>
    </row>
    <row r="1211" spans="1:7" ht="12.75" customHeight="1" x14ac:dyDescent="0.15">
      <c r="A1211" s="1">
        <v>1210</v>
      </c>
      <c r="B1211" s="41">
        <v>42843</v>
      </c>
      <c r="C1211" s="1">
        <v>21.779194</v>
      </c>
      <c r="D1211" s="1">
        <v>17.032578000000001</v>
      </c>
      <c r="F1211" s="1">
        <v>3.0809551100000001</v>
      </c>
      <c r="G1211" s="1">
        <v>2.8351278629999999</v>
      </c>
    </row>
    <row r="1212" spans="1:7" ht="12.75" customHeight="1" x14ac:dyDescent="0.15">
      <c r="A1212" s="1">
        <v>1211</v>
      </c>
      <c r="B1212" s="41">
        <v>42844</v>
      </c>
      <c r="C1212" s="1">
        <v>21.587548999999999</v>
      </c>
      <c r="D1212" s="1">
        <v>16.862300999999999</v>
      </c>
      <c r="F1212" s="1">
        <v>3.0721167130000002</v>
      </c>
      <c r="G1212" s="1">
        <v>2.8250804199999999</v>
      </c>
    </row>
    <row r="1213" spans="1:7" ht="12.75" customHeight="1" x14ac:dyDescent="0.15">
      <c r="A1213" s="1">
        <v>1212</v>
      </c>
      <c r="B1213" s="41">
        <v>42845</v>
      </c>
      <c r="C1213" s="1">
        <v>21.271909999999998</v>
      </c>
      <c r="D1213" s="1">
        <v>16.569642999999999</v>
      </c>
      <c r="F1213" s="1">
        <v>3.0573874230000002</v>
      </c>
      <c r="G1213" s="1">
        <v>2.8075722860000001</v>
      </c>
    </row>
    <row r="1214" spans="1:7" ht="12.75" customHeight="1" x14ac:dyDescent="0.15">
      <c r="A1214" s="1">
        <v>1213</v>
      </c>
      <c r="B1214" s="41">
        <v>42849</v>
      </c>
      <c r="C1214" s="1">
        <v>21.683371999999999</v>
      </c>
      <c r="D1214" s="1">
        <v>16.872948000000001</v>
      </c>
      <c r="F1214" s="1">
        <v>3.0765457</v>
      </c>
      <c r="G1214" s="1">
        <v>2.8257116290000002</v>
      </c>
    </row>
    <row r="1215" spans="1:7" ht="12.75" customHeight="1" x14ac:dyDescent="0.15">
      <c r="A1215" s="1">
        <v>1214</v>
      </c>
      <c r="B1215" s="41">
        <v>42850</v>
      </c>
      <c r="C1215" s="1">
        <v>21.824282</v>
      </c>
      <c r="D1215" s="1">
        <v>17.027252000000001</v>
      </c>
      <c r="F1215" s="1">
        <v>3.0830232030000002</v>
      </c>
      <c r="G1215" s="1">
        <v>2.8348151189999999</v>
      </c>
    </row>
    <row r="1216" spans="1:7" ht="12.75" customHeight="1" x14ac:dyDescent="0.15">
      <c r="A1216" s="1">
        <v>1215</v>
      </c>
      <c r="B1216" s="41">
        <v>42851</v>
      </c>
      <c r="C1216" s="1">
        <v>21.863727999999998</v>
      </c>
      <c r="D1216" s="1">
        <v>17.314589000000002</v>
      </c>
      <c r="F1216" s="1">
        <v>3.0848290079999998</v>
      </c>
      <c r="G1216" s="1">
        <v>2.851549441</v>
      </c>
    </row>
    <row r="1217" spans="1:7" ht="12.75" customHeight="1" x14ac:dyDescent="0.15">
      <c r="A1217" s="1">
        <v>1216</v>
      </c>
      <c r="B1217" s="41">
        <v>42852</v>
      </c>
      <c r="C1217" s="1">
        <v>21.987741</v>
      </c>
      <c r="D1217" s="1">
        <v>17.820081999999999</v>
      </c>
      <c r="F1217" s="1">
        <v>3.0904850709999998</v>
      </c>
      <c r="G1217" s="1">
        <v>2.8803260239999999</v>
      </c>
    </row>
    <row r="1218" spans="1:7" ht="12.75" customHeight="1" x14ac:dyDescent="0.15">
      <c r="A1218" s="1">
        <v>1217</v>
      </c>
      <c r="B1218" s="41">
        <v>42853</v>
      </c>
      <c r="C1218" s="1">
        <v>22.128644999999999</v>
      </c>
      <c r="D1218" s="1">
        <v>17.777525000000001</v>
      </c>
      <c r="F1218" s="1">
        <v>3.0968729229999998</v>
      </c>
      <c r="G1218" s="1">
        <v>2.8779350190000001</v>
      </c>
    </row>
    <row r="1219" spans="1:7" ht="12.75" customHeight="1" x14ac:dyDescent="0.15">
      <c r="A1219" s="1">
        <v>1218</v>
      </c>
      <c r="B1219" s="41">
        <v>42857</v>
      </c>
      <c r="C1219" s="1">
        <v>22.582553999999998</v>
      </c>
      <c r="D1219" s="1">
        <v>18.255877000000002</v>
      </c>
      <c r="F1219" s="1">
        <v>3.1171776609999999</v>
      </c>
      <c r="G1219" s="1">
        <v>2.9044870559999998</v>
      </c>
    </row>
    <row r="1220" spans="1:7" ht="12.75" customHeight="1" x14ac:dyDescent="0.15">
      <c r="A1220" s="1">
        <v>1219</v>
      </c>
      <c r="B1220" s="41">
        <v>42858</v>
      </c>
      <c r="C1220" s="1">
        <v>22.2104</v>
      </c>
      <c r="D1220" s="1">
        <v>18.242556</v>
      </c>
      <c r="F1220" s="1">
        <v>3.1005606480000001</v>
      </c>
      <c r="G1220" s="1">
        <v>2.903757106</v>
      </c>
    </row>
    <row r="1221" spans="1:7" ht="12.75" customHeight="1" x14ac:dyDescent="0.15">
      <c r="A1221" s="1">
        <v>1220</v>
      </c>
      <c r="B1221" s="41">
        <v>42859</v>
      </c>
      <c r="C1221" s="1">
        <v>21.483025000000001</v>
      </c>
      <c r="D1221" s="1">
        <v>17.973161999999999</v>
      </c>
      <c r="F1221" s="1">
        <v>3.0672630879999998</v>
      </c>
      <c r="G1221" s="1">
        <v>2.8888796449999998</v>
      </c>
    </row>
    <row r="1222" spans="1:7" ht="12.75" customHeight="1" x14ac:dyDescent="0.15">
      <c r="A1222" s="1">
        <v>1221</v>
      </c>
      <c r="B1222" s="41">
        <v>42860</v>
      </c>
      <c r="C1222" s="1">
        <v>21.821338999999998</v>
      </c>
      <c r="D1222" s="1">
        <v>17.996582</v>
      </c>
      <c r="F1222" s="1">
        <v>3.0828883440000001</v>
      </c>
      <c r="G1222" s="1">
        <v>2.8901818509999999</v>
      </c>
    </row>
    <row r="1223" spans="1:7" ht="12.75" customHeight="1" x14ac:dyDescent="0.15">
      <c r="A1223" s="1">
        <v>1222</v>
      </c>
      <c r="B1223" s="41">
        <v>42863</v>
      </c>
      <c r="C1223" s="1">
        <v>21.872091000000001</v>
      </c>
      <c r="D1223" s="1">
        <v>17.984873</v>
      </c>
      <c r="F1223" s="1">
        <v>3.0852114410000002</v>
      </c>
      <c r="G1223" s="1">
        <v>2.8895310159999998</v>
      </c>
    </row>
    <row r="1224" spans="1:7" ht="12.75" customHeight="1" x14ac:dyDescent="0.15">
      <c r="A1224" s="1">
        <v>1223</v>
      </c>
      <c r="B1224" s="41">
        <v>42864</v>
      </c>
      <c r="C1224" s="1">
        <v>21.928481999999999</v>
      </c>
      <c r="D1224" s="1">
        <v>18.142992</v>
      </c>
      <c r="F1224" s="1">
        <v>3.0877863400000001</v>
      </c>
      <c r="G1224" s="1">
        <v>2.8982843699999998</v>
      </c>
    </row>
    <row r="1225" spans="1:7" ht="12.75" customHeight="1" x14ac:dyDescent="0.15">
      <c r="A1225" s="1">
        <v>1224</v>
      </c>
      <c r="B1225" s="41">
        <v>42865</v>
      </c>
      <c r="C1225" s="1">
        <v>22.035602999999998</v>
      </c>
      <c r="D1225" s="1">
        <v>18.412386000000001</v>
      </c>
      <c r="F1225" s="1">
        <v>3.0926594629999999</v>
      </c>
      <c r="G1225" s="1">
        <v>2.9130235899999999</v>
      </c>
    </row>
    <row r="1226" spans="1:7" ht="12.75" customHeight="1" x14ac:dyDescent="0.15">
      <c r="A1226" s="1">
        <v>1225</v>
      </c>
      <c r="B1226" s="41">
        <v>42866</v>
      </c>
      <c r="C1226" s="1">
        <v>22.413398999999998</v>
      </c>
      <c r="D1226" s="1">
        <v>18.523652999999999</v>
      </c>
      <c r="F1226" s="1">
        <v>3.10965895</v>
      </c>
      <c r="G1226" s="1">
        <v>2.9190484560000001</v>
      </c>
    </row>
    <row r="1227" spans="1:7" ht="12.75" customHeight="1" x14ac:dyDescent="0.15">
      <c r="A1227" s="1">
        <v>1226</v>
      </c>
      <c r="B1227" s="41">
        <v>42867</v>
      </c>
      <c r="C1227" s="1">
        <v>22.627662999999998</v>
      </c>
      <c r="D1227" s="1">
        <v>18.71106</v>
      </c>
      <c r="F1227" s="1">
        <v>3.1191731840000001</v>
      </c>
      <c r="G1227" s="1">
        <v>2.9291147930000001</v>
      </c>
    </row>
    <row r="1228" spans="1:7" ht="12.75" customHeight="1" x14ac:dyDescent="0.15">
      <c r="A1228" s="1">
        <v>1227</v>
      </c>
      <c r="B1228" s="41">
        <v>42870</v>
      </c>
      <c r="C1228" s="1">
        <v>22.723510999999998</v>
      </c>
      <c r="D1228" s="1">
        <v>18.740335000000002</v>
      </c>
      <c r="F1228" s="1">
        <v>3.1234001149999999</v>
      </c>
      <c r="G1228" s="1">
        <v>2.9306781530000001</v>
      </c>
    </row>
    <row r="1229" spans="1:7" ht="12.75" customHeight="1" x14ac:dyDescent="0.15">
      <c r="A1229" s="1">
        <v>1228</v>
      </c>
      <c r="B1229" s="41">
        <v>42871</v>
      </c>
      <c r="C1229" s="1">
        <v>22.695328</v>
      </c>
      <c r="D1229" s="1">
        <v>18.769634</v>
      </c>
      <c r="F1229" s="1">
        <v>3.1221590880000001</v>
      </c>
      <c r="G1229" s="1">
        <v>2.9322403509999999</v>
      </c>
    </row>
    <row r="1230" spans="1:7" ht="12.75" customHeight="1" x14ac:dyDescent="0.15">
      <c r="A1230" s="1">
        <v>1229</v>
      </c>
      <c r="B1230" s="41">
        <v>42872</v>
      </c>
      <c r="C1230" s="1">
        <v>22.232959999999999</v>
      </c>
      <c r="D1230" s="1">
        <v>18.400666999999999</v>
      </c>
      <c r="F1230" s="1">
        <v>3.1015758729999998</v>
      </c>
      <c r="G1230" s="1">
        <v>2.9123869139999998</v>
      </c>
    </row>
    <row r="1231" spans="1:7" ht="12.75" customHeight="1" x14ac:dyDescent="0.15">
      <c r="A1231" s="1">
        <v>1230</v>
      </c>
      <c r="B1231" s="41">
        <v>42873</v>
      </c>
      <c r="C1231" s="1">
        <v>19.554625999999999</v>
      </c>
      <c r="D1231" s="1">
        <v>15.987859</v>
      </c>
      <c r="F1231" s="1">
        <v>2.9732118820000002</v>
      </c>
      <c r="G1231" s="1">
        <v>2.7718296219999998</v>
      </c>
    </row>
    <row r="1232" spans="1:7" ht="12.75" customHeight="1" x14ac:dyDescent="0.15">
      <c r="A1232" s="1">
        <v>1231</v>
      </c>
      <c r="B1232" s="41">
        <v>42874</v>
      </c>
      <c r="C1232" s="1">
        <v>20.062107000000001</v>
      </c>
      <c r="D1232" s="1">
        <v>16.251396</v>
      </c>
      <c r="F1232" s="1">
        <v>2.9988328119999998</v>
      </c>
      <c r="G1232" s="1">
        <v>2.788178813</v>
      </c>
    </row>
    <row r="1233" spans="1:7" ht="12.75" customHeight="1" x14ac:dyDescent="0.15">
      <c r="A1233" s="1">
        <v>1232</v>
      </c>
      <c r="B1233" s="41">
        <v>42877</v>
      </c>
      <c r="C1233" s="1">
        <v>19.667397999999999</v>
      </c>
      <c r="D1233" s="1">
        <v>15.788735000000001</v>
      </c>
      <c r="F1233" s="1">
        <v>2.9789623409999999</v>
      </c>
      <c r="G1233" s="1">
        <v>2.7592967110000002</v>
      </c>
    </row>
    <row r="1234" spans="1:7" ht="12.75" customHeight="1" x14ac:dyDescent="0.15">
      <c r="A1234" s="1">
        <v>1233</v>
      </c>
      <c r="B1234" s="41">
        <v>42878</v>
      </c>
      <c r="C1234" s="1">
        <v>19.977528</v>
      </c>
      <c r="D1234" s="1">
        <v>15.894151000000001</v>
      </c>
      <c r="F1234" s="1">
        <v>2.9946080419999999</v>
      </c>
      <c r="G1234" s="1">
        <v>2.7659511800000001</v>
      </c>
    </row>
    <row r="1235" spans="1:7" ht="12.75" customHeight="1" x14ac:dyDescent="0.15">
      <c r="A1235" s="1">
        <v>1234</v>
      </c>
      <c r="B1235" s="41">
        <v>42879</v>
      </c>
      <c r="C1235" s="1">
        <v>20.141043</v>
      </c>
      <c r="D1235" s="1">
        <v>16.075700999999999</v>
      </c>
      <c r="F1235" s="1">
        <v>3.0027596729999999</v>
      </c>
      <c r="G1235" s="1">
        <v>2.7773088769999998</v>
      </c>
    </row>
    <row r="1236" spans="1:7" ht="12.75" customHeight="1" x14ac:dyDescent="0.15">
      <c r="A1236" s="1">
        <v>1235</v>
      </c>
      <c r="B1236" s="41">
        <v>42880</v>
      </c>
      <c r="C1236" s="1">
        <v>19.763252000000001</v>
      </c>
      <c r="D1236" s="1">
        <v>15.964430999999999</v>
      </c>
      <c r="F1236" s="1">
        <v>2.983824254</v>
      </c>
      <c r="G1236" s="1">
        <v>2.7703631849999999</v>
      </c>
    </row>
    <row r="1237" spans="1:7" ht="12.75" customHeight="1" x14ac:dyDescent="0.15">
      <c r="A1237" s="1">
        <v>1236</v>
      </c>
      <c r="B1237" s="41">
        <v>42881</v>
      </c>
      <c r="C1237" s="1">
        <v>20.298925000000001</v>
      </c>
      <c r="D1237" s="1">
        <v>16.333372000000001</v>
      </c>
      <c r="F1237" s="1">
        <v>3.010567929</v>
      </c>
      <c r="G1237" s="1">
        <v>2.7932103769999999</v>
      </c>
    </row>
    <row r="1238" spans="1:7" ht="12.75" customHeight="1" x14ac:dyDescent="0.15">
      <c r="A1238" s="1">
        <v>1237</v>
      </c>
      <c r="B1238" s="41">
        <v>42884</v>
      </c>
      <c r="C1238" s="1">
        <v>20.298925000000001</v>
      </c>
      <c r="D1238" s="1">
        <v>16.333372000000001</v>
      </c>
      <c r="F1238" s="1">
        <v>3.010567929</v>
      </c>
      <c r="G1238" s="1">
        <v>2.7932103769999999</v>
      </c>
    </row>
    <row r="1239" spans="1:7" ht="12.75" customHeight="1" x14ac:dyDescent="0.15">
      <c r="A1239" s="1">
        <v>1238</v>
      </c>
      <c r="B1239" s="41">
        <v>42885</v>
      </c>
      <c r="C1239" s="1">
        <v>20.259444999999999</v>
      </c>
      <c r="D1239" s="1">
        <v>16.427081999999999</v>
      </c>
      <c r="F1239" s="1">
        <v>3.008621105</v>
      </c>
      <c r="G1239" s="1">
        <v>2.7989313139999998</v>
      </c>
    </row>
    <row r="1240" spans="1:7" ht="12.75" customHeight="1" x14ac:dyDescent="0.15">
      <c r="A1240" s="1">
        <v>1239</v>
      </c>
      <c r="B1240" s="41">
        <v>42886</v>
      </c>
      <c r="C1240" s="1">
        <v>20.045185</v>
      </c>
      <c r="D1240" s="1">
        <v>16.116699000000001</v>
      </c>
      <c r="F1240" s="1">
        <v>2.9979889750000002</v>
      </c>
      <c r="G1240" s="1">
        <v>2.7798559389999999</v>
      </c>
    </row>
    <row r="1241" spans="1:7" ht="12.75" customHeight="1" x14ac:dyDescent="0.15">
      <c r="A1241" s="1">
        <v>1240</v>
      </c>
      <c r="B1241" s="41">
        <v>42887</v>
      </c>
      <c r="C1241" s="1">
        <v>19.816728999999999</v>
      </c>
      <c r="D1241" s="1">
        <v>16.028846999999999</v>
      </c>
      <c r="F1241" s="1">
        <v>2.9865264800000002</v>
      </c>
      <c r="G1241" s="1">
        <v>2.7743900359999998</v>
      </c>
    </row>
    <row r="1242" spans="1:7" ht="12.75" customHeight="1" x14ac:dyDescent="0.15">
      <c r="A1242" s="1">
        <v>1241</v>
      </c>
      <c r="B1242" s="41">
        <v>42888</v>
      </c>
      <c r="C1242" s="1">
        <v>20.014157999999998</v>
      </c>
      <c r="D1242" s="1">
        <v>15.80456</v>
      </c>
      <c r="F1242" s="1">
        <v>2.9964399230000001</v>
      </c>
      <c r="G1242" s="1">
        <v>2.7602985059999998</v>
      </c>
    </row>
    <row r="1243" spans="1:7" ht="12.75" customHeight="1" x14ac:dyDescent="0.15">
      <c r="A1243" s="1">
        <v>1242</v>
      </c>
      <c r="B1243" s="41">
        <v>42891</v>
      </c>
      <c r="C1243" s="1">
        <v>19.991596000000001</v>
      </c>
      <c r="D1243" s="1">
        <v>15.792835999999999</v>
      </c>
      <c r="F1243" s="1">
        <v>2.9953119849999998</v>
      </c>
      <c r="G1243" s="1">
        <v>2.7595564189999999</v>
      </c>
    </row>
    <row r="1244" spans="1:7" ht="12.75" customHeight="1" x14ac:dyDescent="0.15">
      <c r="A1244" s="1">
        <v>1243</v>
      </c>
      <c r="B1244" s="41">
        <v>42892</v>
      </c>
      <c r="C1244" s="1">
        <v>20.313141000000002</v>
      </c>
      <c r="D1244" s="1">
        <v>16.003798</v>
      </c>
      <c r="F1244" s="1">
        <v>3.0112680169999999</v>
      </c>
      <c r="G1244" s="1">
        <v>2.7728260690000002</v>
      </c>
    </row>
    <row r="1245" spans="1:7" ht="12.75" customHeight="1" x14ac:dyDescent="0.15">
      <c r="A1245" s="1">
        <v>1244</v>
      </c>
      <c r="B1245" s="41">
        <v>42893</v>
      </c>
      <c r="C1245" s="1">
        <v>20.645958</v>
      </c>
      <c r="D1245" s="1">
        <v>16.261648000000001</v>
      </c>
      <c r="F1245" s="1">
        <v>3.0275195620000002</v>
      </c>
      <c r="G1245" s="1">
        <v>2.7888094520000002</v>
      </c>
    </row>
    <row r="1246" spans="1:7" ht="12.75" customHeight="1" x14ac:dyDescent="0.15">
      <c r="A1246" s="1">
        <v>1245</v>
      </c>
      <c r="B1246" s="41">
        <v>42894</v>
      </c>
      <c r="C1246" s="1">
        <v>20.431595000000002</v>
      </c>
      <c r="D1246" s="1">
        <v>16.015518</v>
      </c>
      <c r="F1246" s="1">
        <v>3.0170824770000002</v>
      </c>
      <c r="G1246" s="1">
        <v>2.7735581269999998</v>
      </c>
    </row>
    <row r="1247" spans="1:7" ht="12.75" customHeight="1" x14ac:dyDescent="0.15">
      <c r="A1247" s="1">
        <v>1246</v>
      </c>
      <c r="B1247" s="41">
        <v>42895</v>
      </c>
      <c r="C1247" s="1">
        <v>20.110060000000001</v>
      </c>
      <c r="D1247" s="1">
        <v>15.687357</v>
      </c>
      <c r="F1247" s="1">
        <v>3.0012201869999999</v>
      </c>
      <c r="G1247" s="1">
        <v>2.7528551010000002</v>
      </c>
    </row>
    <row r="1248" spans="1:7" ht="12.75" customHeight="1" x14ac:dyDescent="0.15">
      <c r="A1248" s="1">
        <v>1247</v>
      </c>
      <c r="B1248" s="41">
        <v>42898</v>
      </c>
      <c r="C1248" s="1">
        <v>20.110060000000001</v>
      </c>
      <c r="D1248" s="1">
        <v>15.435371999999999</v>
      </c>
      <c r="F1248" s="1">
        <v>3.0012201869999999</v>
      </c>
      <c r="G1248" s="1">
        <v>2.736661759</v>
      </c>
    </row>
    <row r="1249" spans="1:7" ht="12.75" customHeight="1" x14ac:dyDescent="0.15">
      <c r="A1249" s="1">
        <v>1248</v>
      </c>
      <c r="B1249" s="41">
        <v>42899</v>
      </c>
      <c r="C1249" s="1">
        <v>20.358259</v>
      </c>
      <c r="D1249" s="1">
        <v>15.312313</v>
      </c>
      <c r="F1249" s="1">
        <v>3.0134866769999999</v>
      </c>
      <c r="G1249" s="1">
        <v>2.7286572759999999</v>
      </c>
    </row>
    <row r="1250" spans="1:7" ht="12.75" customHeight="1" x14ac:dyDescent="0.15">
      <c r="A1250" s="1">
        <v>1249</v>
      </c>
      <c r="B1250" s="41">
        <v>42900</v>
      </c>
      <c r="C1250" s="1">
        <v>20.538771000000001</v>
      </c>
      <c r="D1250" s="1">
        <v>15.904175</v>
      </c>
      <c r="F1250" s="1">
        <v>3.022314368</v>
      </c>
      <c r="G1250" s="1">
        <v>2.7665816529999998</v>
      </c>
    </row>
    <row r="1251" spans="1:7" ht="12.75" customHeight="1" x14ac:dyDescent="0.15">
      <c r="A1251" s="1">
        <v>1250</v>
      </c>
      <c r="B1251" s="41">
        <v>42901</v>
      </c>
      <c r="C1251" s="1">
        <v>20.538771000000001</v>
      </c>
      <c r="D1251" s="1">
        <v>15.904175</v>
      </c>
      <c r="F1251" s="1">
        <v>3.022314368</v>
      </c>
      <c r="G1251" s="1">
        <v>2.7665816529999998</v>
      </c>
    </row>
    <row r="1252" spans="1:7" ht="12.75" customHeight="1" x14ac:dyDescent="0.15">
      <c r="A1252" s="1">
        <v>1251</v>
      </c>
      <c r="B1252" s="41">
        <v>42902</v>
      </c>
      <c r="C1252" s="1">
        <v>20.392106999999999</v>
      </c>
      <c r="D1252" s="1">
        <v>15.827997</v>
      </c>
      <c r="F1252" s="1">
        <v>3.0151479139999999</v>
      </c>
      <c r="G1252" s="1">
        <v>2.761780334</v>
      </c>
    </row>
    <row r="1253" spans="1:7" ht="12.75" customHeight="1" x14ac:dyDescent="0.15">
      <c r="A1253" s="1">
        <v>1252</v>
      </c>
      <c r="B1253" s="41">
        <v>42905</v>
      </c>
      <c r="C1253" s="1">
        <v>20.499285</v>
      </c>
      <c r="D1253" s="1">
        <v>15.869014</v>
      </c>
      <c r="F1253" s="1">
        <v>3.020390007</v>
      </c>
      <c r="G1253" s="1">
        <v>2.7643684030000002</v>
      </c>
    </row>
    <row r="1254" spans="1:7" ht="12.75" customHeight="1" x14ac:dyDescent="0.15">
      <c r="A1254" s="1">
        <v>1253</v>
      </c>
      <c r="B1254" s="41">
        <v>42906</v>
      </c>
      <c r="C1254" s="1">
        <v>20.048010000000001</v>
      </c>
      <c r="D1254" s="1">
        <v>15.499829</v>
      </c>
      <c r="F1254" s="1">
        <v>2.9981298970000001</v>
      </c>
      <c r="G1254" s="1">
        <v>2.740828992</v>
      </c>
    </row>
    <row r="1255" spans="1:7" ht="12.75" customHeight="1" x14ac:dyDescent="0.15">
      <c r="A1255" s="1">
        <v>1254</v>
      </c>
      <c r="B1255" s="41">
        <v>42907</v>
      </c>
      <c r="C1255" s="1">
        <v>20.070571999999999</v>
      </c>
      <c r="D1255" s="1">
        <v>15.411929000000001</v>
      </c>
      <c r="F1255" s="1">
        <v>2.9992546629999999</v>
      </c>
      <c r="G1255" s="1">
        <v>2.7351418199999999</v>
      </c>
    </row>
    <row r="1256" spans="1:7" ht="12.75" customHeight="1" x14ac:dyDescent="0.15">
      <c r="A1256" s="1">
        <v>1255</v>
      </c>
      <c r="B1256" s="41">
        <v>42908</v>
      </c>
      <c r="C1256" s="1">
        <v>20.087489999999999</v>
      </c>
      <c r="D1256" s="1">
        <v>15.605311</v>
      </c>
      <c r="F1256" s="1">
        <v>3.000097233</v>
      </c>
      <c r="G1256" s="1">
        <v>2.7476113049999999</v>
      </c>
    </row>
    <row r="1257" spans="1:7" ht="12.75" customHeight="1" x14ac:dyDescent="0.15">
      <c r="A1257" s="1">
        <v>1256</v>
      </c>
      <c r="B1257" s="41">
        <v>42909</v>
      </c>
      <c r="C1257" s="1">
        <v>20.01981</v>
      </c>
      <c r="D1257" s="1">
        <v>15.476394000000001</v>
      </c>
      <c r="F1257" s="1">
        <v>2.996722283</v>
      </c>
      <c r="G1257" s="1">
        <v>2.7393158949999998</v>
      </c>
    </row>
    <row r="1258" spans="1:7" ht="12.75" customHeight="1" x14ac:dyDescent="0.15">
      <c r="A1258" s="1">
        <v>1257</v>
      </c>
      <c r="B1258" s="41">
        <v>42912</v>
      </c>
      <c r="C1258" s="1">
        <v>20.583894999999998</v>
      </c>
      <c r="D1258" s="1">
        <v>16.173736999999999</v>
      </c>
      <c r="F1258" s="1">
        <v>3.0245089740000002</v>
      </c>
      <c r="G1258" s="1">
        <v>2.7833887540000002</v>
      </c>
    </row>
    <row r="1259" spans="1:7" ht="12.75" customHeight="1" x14ac:dyDescent="0.15">
      <c r="A1259" s="1">
        <v>1258</v>
      </c>
      <c r="B1259" s="41">
        <v>42913</v>
      </c>
      <c r="C1259" s="1">
        <v>20.397753000000002</v>
      </c>
      <c r="D1259" s="1">
        <v>15.992075</v>
      </c>
      <c r="F1259" s="1">
        <v>3.015424748</v>
      </c>
      <c r="G1259" s="1">
        <v>2.7720932870000001</v>
      </c>
    </row>
    <row r="1260" spans="1:7" ht="12.75" customHeight="1" x14ac:dyDescent="0.15">
      <c r="A1260" s="1">
        <v>1259</v>
      </c>
      <c r="B1260" s="41">
        <v>42914</v>
      </c>
      <c r="C1260" s="1">
        <v>20.392106999999999</v>
      </c>
      <c r="D1260" s="1">
        <v>16.126856</v>
      </c>
      <c r="F1260" s="1">
        <v>3.0151479139999999</v>
      </c>
      <c r="G1260" s="1">
        <v>2.7804859569999998</v>
      </c>
    </row>
    <row r="1261" spans="1:7" ht="12.75" customHeight="1" x14ac:dyDescent="0.15">
      <c r="A1261" s="1">
        <v>1260</v>
      </c>
      <c r="B1261" s="41">
        <v>42915</v>
      </c>
      <c r="C1261" s="1">
        <v>20.595181</v>
      </c>
      <c r="D1261" s="1">
        <v>16.203033000000001</v>
      </c>
      <c r="F1261" s="1">
        <v>3.0250571160000002</v>
      </c>
      <c r="G1261" s="1">
        <v>2.785198447</v>
      </c>
    </row>
    <row r="1262" spans="1:7" ht="12.75" customHeight="1" x14ac:dyDescent="0.15">
      <c r="A1262" s="1">
        <v>1261</v>
      </c>
      <c r="B1262" s="41">
        <v>42916</v>
      </c>
      <c r="C1262" s="1">
        <v>20.730566</v>
      </c>
      <c r="D1262" s="1">
        <v>16.496041999999999</v>
      </c>
      <c r="F1262" s="1">
        <v>3.0316092289999998</v>
      </c>
      <c r="G1262" s="1">
        <v>2.8031204729999999</v>
      </c>
    </row>
    <row r="1263" spans="1:7" ht="12.75" customHeight="1" x14ac:dyDescent="0.15">
      <c r="A1263" s="1">
        <v>1262</v>
      </c>
      <c r="B1263" s="41">
        <v>42919</v>
      </c>
      <c r="C1263" s="1">
        <v>20.925259</v>
      </c>
      <c r="D1263" s="1">
        <v>16.627223999999998</v>
      </c>
      <c r="F1263" s="1">
        <v>3.0409569940000001</v>
      </c>
      <c r="G1263" s="1">
        <v>2.8110413520000002</v>
      </c>
    </row>
    <row r="1264" spans="1:7" ht="12.75" customHeight="1" x14ac:dyDescent="0.15">
      <c r="A1264" s="1">
        <v>1263</v>
      </c>
      <c r="B1264" s="41">
        <v>42920</v>
      </c>
      <c r="C1264" s="1">
        <v>20.840616000000001</v>
      </c>
      <c r="D1264" s="1">
        <v>16.64921</v>
      </c>
      <c r="F1264" s="1">
        <v>3.0369037749999999</v>
      </c>
      <c r="G1264" s="1">
        <v>2.8123627679999998</v>
      </c>
    </row>
    <row r="1265" spans="1:7" ht="12.75" customHeight="1" x14ac:dyDescent="0.15">
      <c r="A1265" s="1">
        <v>1264</v>
      </c>
      <c r="B1265" s="41">
        <v>42921</v>
      </c>
      <c r="C1265" s="1">
        <v>20.897044999999999</v>
      </c>
      <c r="D1265" s="1">
        <v>16.655107000000001</v>
      </c>
      <c r="F1265" s="1">
        <v>3.0396077610000001</v>
      </c>
      <c r="G1265" s="1">
        <v>2.812716896</v>
      </c>
    </row>
    <row r="1266" spans="1:7" ht="12.75" customHeight="1" x14ac:dyDescent="0.15">
      <c r="A1266" s="1">
        <v>1265</v>
      </c>
      <c r="B1266" s="41">
        <v>42922</v>
      </c>
      <c r="C1266" s="1">
        <v>20.603591999999999</v>
      </c>
      <c r="D1266" s="1">
        <v>16.413208000000001</v>
      </c>
      <c r="F1266" s="1">
        <v>3.0254654300000001</v>
      </c>
      <c r="G1266" s="1">
        <v>2.7980863770000002</v>
      </c>
    </row>
    <row r="1267" spans="1:7" ht="12.75" customHeight="1" x14ac:dyDescent="0.15">
      <c r="A1267" s="1">
        <v>1266</v>
      </c>
      <c r="B1267" s="41">
        <v>42923</v>
      </c>
      <c r="C1267" s="1">
        <v>20.406079999999999</v>
      </c>
      <c r="D1267" s="1">
        <v>16.430910000000001</v>
      </c>
      <c r="F1267" s="1">
        <v>3.015832896</v>
      </c>
      <c r="G1267" s="1">
        <v>2.7991643169999998</v>
      </c>
    </row>
    <row r="1268" spans="1:7" ht="12.75" customHeight="1" x14ac:dyDescent="0.15">
      <c r="A1268" s="1">
        <v>1267</v>
      </c>
      <c r="B1268" s="41">
        <v>42926</v>
      </c>
      <c r="C1268" s="1">
        <v>20.569731000000001</v>
      </c>
      <c r="D1268" s="1">
        <v>16.613803999999998</v>
      </c>
      <c r="F1268" s="1">
        <v>3.023820626</v>
      </c>
      <c r="G1268" s="1">
        <v>2.8102339160000001</v>
      </c>
    </row>
    <row r="1269" spans="1:7" ht="12.75" customHeight="1" x14ac:dyDescent="0.15">
      <c r="A1269" s="1">
        <v>1268</v>
      </c>
      <c r="B1269" s="41">
        <v>42927</v>
      </c>
      <c r="C1269" s="1">
        <v>20.880108</v>
      </c>
      <c r="D1269" s="1">
        <v>16.902896999999999</v>
      </c>
      <c r="F1269" s="1">
        <v>3.0387969350000001</v>
      </c>
      <c r="G1269" s="1">
        <v>2.8274850269999998</v>
      </c>
    </row>
    <row r="1270" spans="1:7" ht="12.75" customHeight="1" x14ac:dyDescent="0.15">
      <c r="A1270" s="1">
        <v>1269</v>
      </c>
      <c r="B1270" s="41">
        <v>42928</v>
      </c>
      <c r="C1270" s="1">
        <v>21.105844000000001</v>
      </c>
      <c r="D1270" s="1">
        <v>17.351274</v>
      </c>
      <c r="F1270" s="1">
        <v>3.0495499690000001</v>
      </c>
      <c r="G1270" s="1">
        <v>2.8536659329999998</v>
      </c>
    </row>
    <row r="1271" spans="1:7" ht="12.75" customHeight="1" x14ac:dyDescent="0.15">
      <c r="A1271" s="1">
        <v>1270</v>
      </c>
      <c r="B1271" s="41">
        <v>42929</v>
      </c>
      <c r="C1271" s="1">
        <v>21.162281</v>
      </c>
      <c r="D1271" s="1">
        <v>17.504670999999998</v>
      </c>
      <c r="F1271" s="1">
        <v>3.0522203989999999</v>
      </c>
      <c r="G1271" s="1">
        <v>2.8624677599999999</v>
      </c>
    </row>
    <row r="1272" spans="1:7" ht="12.75" customHeight="1" x14ac:dyDescent="0.15">
      <c r="A1272" s="1">
        <v>1271</v>
      </c>
      <c r="B1272" s="41">
        <v>42930</v>
      </c>
      <c r="C1272" s="1">
        <v>21.207422000000001</v>
      </c>
      <c r="D1272" s="1">
        <v>17.522369000000001</v>
      </c>
      <c r="F1272" s="1">
        <v>3.0543512150000001</v>
      </c>
      <c r="G1272" s="1">
        <v>2.863478293</v>
      </c>
    </row>
    <row r="1273" spans="1:7" ht="12.75" customHeight="1" x14ac:dyDescent="0.15">
      <c r="A1273" s="1">
        <v>1272</v>
      </c>
      <c r="B1273" s="41">
        <v>42933</v>
      </c>
      <c r="C1273" s="1">
        <v>21.004269000000001</v>
      </c>
      <c r="D1273" s="1">
        <v>17.404385000000001</v>
      </c>
      <c r="F1273" s="1">
        <v>3.0447257030000001</v>
      </c>
      <c r="G1273" s="1">
        <v>2.8567221859999998</v>
      </c>
    </row>
    <row r="1274" spans="1:7" ht="12.75" customHeight="1" x14ac:dyDescent="0.15">
      <c r="A1274" s="1">
        <v>1273</v>
      </c>
      <c r="B1274" s="41">
        <v>42934</v>
      </c>
      <c r="C1274" s="1">
        <v>21.026838000000001</v>
      </c>
      <c r="D1274" s="1">
        <v>17.622672999999999</v>
      </c>
      <c r="F1274" s="1">
        <v>3.0457996220000001</v>
      </c>
      <c r="G1274" s="1">
        <v>2.8691863120000001</v>
      </c>
    </row>
    <row r="1275" spans="1:7" ht="12.75" customHeight="1" x14ac:dyDescent="0.15">
      <c r="A1275" s="1">
        <v>1274</v>
      </c>
      <c r="B1275" s="41">
        <v>42935</v>
      </c>
      <c r="C1275" s="1">
        <v>20.722097000000002</v>
      </c>
      <c r="D1275" s="1">
        <v>17.404385000000001</v>
      </c>
      <c r="F1275" s="1">
        <v>3.0312006189999998</v>
      </c>
      <c r="G1275" s="1">
        <v>2.8567221859999998</v>
      </c>
    </row>
    <row r="1276" spans="1:7" ht="12.75" customHeight="1" x14ac:dyDescent="0.15">
      <c r="A1276" s="1">
        <v>1275</v>
      </c>
      <c r="B1276" s="41">
        <v>42936</v>
      </c>
      <c r="C1276" s="1">
        <v>20.744678</v>
      </c>
      <c r="D1276" s="1">
        <v>17.345376999999999</v>
      </c>
      <c r="F1276" s="1">
        <v>3.0322897320000002</v>
      </c>
      <c r="G1276" s="1">
        <v>2.853326016</v>
      </c>
    </row>
    <row r="1277" spans="1:7" ht="12.75" customHeight="1" x14ac:dyDescent="0.15">
      <c r="A1277" s="1">
        <v>1276</v>
      </c>
      <c r="B1277" s="41">
        <v>42937</v>
      </c>
      <c r="C1277" s="1">
        <v>20.750315000000001</v>
      </c>
      <c r="D1277" s="1">
        <v>17.274585999999999</v>
      </c>
      <c r="F1277" s="1">
        <v>3.0325614270000001</v>
      </c>
      <c r="G1277" s="1">
        <v>2.849236404</v>
      </c>
    </row>
    <row r="1278" spans="1:7" ht="12.75" customHeight="1" x14ac:dyDescent="0.15">
      <c r="A1278" s="1">
        <v>1277</v>
      </c>
      <c r="B1278" s="41">
        <v>42940</v>
      </c>
      <c r="C1278" s="1">
        <v>20.880108</v>
      </c>
      <c r="D1278" s="1">
        <v>17.422075</v>
      </c>
      <c r="F1278" s="1">
        <v>3.0387969350000001</v>
      </c>
      <c r="G1278" s="1">
        <v>2.8577380799999998</v>
      </c>
    </row>
    <row r="1279" spans="1:7" ht="12.75" customHeight="1" x14ac:dyDescent="0.15">
      <c r="A1279" s="1">
        <v>1278</v>
      </c>
      <c r="B1279" s="41">
        <v>42941</v>
      </c>
      <c r="C1279" s="1">
        <v>20.930899</v>
      </c>
      <c r="D1279" s="1">
        <v>17.705262999999999</v>
      </c>
      <c r="F1279" s="1">
        <v>3.041226488</v>
      </c>
      <c r="G1279" s="1">
        <v>2.8738619399999998</v>
      </c>
    </row>
    <row r="1280" spans="1:7" ht="12.75" customHeight="1" x14ac:dyDescent="0.15">
      <c r="A1280" s="1">
        <v>1279</v>
      </c>
      <c r="B1280" s="41">
        <v>42942</v>
      </c>
      <c r="C1280" s="1">
        <v>20.834973999999999</v>
      </c>
      <c r="D1280" s="1">
        <v>17.551867999999999</v>
      </c>
      <c r="F1280" s="1">
        <v>3.0366330170000002</v>
      </c>
      <c r="G1280" s="1">
        <v>2.8651603830000001</v>
      </c>
    </row>
    <row r="1281" spans="1:7" ht="12.75" customHeight="1" x14ac:dyDescent="0.15">
      <c r="A1281" s="1">
        <v>1280</v>
      </c>
      <c r="B1281" s="41">
        <v>42943</v>
      </c>
      <c r="C1281" s="1">
        <v>20.857536</v>
      </c>
      <c r="D1281" s="1">
        <v>17.528276000000002</v>
      </c>
      <c r="F1281" s="1">
        <v>3.0377153219999999</v>
      </c>
      <c r="G1281" s="1">
        <v>2.8638153480000001</v>
      </c>
    </row>
    <row r="1282" spans="1:7" ht="12.75" customHeight="1" x14ac:dyDescent="0.15">
      <c r="A1282" s="1">
        <v>1281</v>
      </c>
      <c r="B1282" s="41">
        <v>42944</v>
      </c>
      <c r="C1282" s="1">
        <v>20.936546</v>
      </c>
      <c r="D1282" s="1">
        <v>17.551867999999999</v>
      </c>
      <c r="F1282" s="1">
        <v>3.0414962440000002</v>
      </c>
      <c r="G1282" s="1">
        <v>2.8651603830000001</v>
      </c>
    </row>
    <row r="1283" spans="1:7" ht="12.75" customHeight="1" x14ac:dyDescent="0.15">
      <c r="A1283" s="1">
        <v>1282</v>
      </c>
      <c r="B1283" s="41">
        <v>42947</v>
      </c>
      <c r="C1283" s="1">
        <v>21.060692</v>
      </c>
      <c r="D1283" s="1">
        <v>17.81147</v>
      </c>
      <c r="F1283" s="1">
        <v>3.0474083649999999</v>
      </c>
      <c r="G1283" s="1">
        <v>2.8798426319999999</v>
      </c>
    </row>
    <row r="1284" spans="1:7" ht="12.75" customHeight="1" x14ac:dyDescent="0.15">
      <c r="A1284" s="1">
        <v>1283</v>
      </c>
      <c r="B1284" s="41">
        <v>42948</v>
      </c>
      <c r="C1284" s="1">
        <v>21.735337999999999</v>
      </c>
      <c r="D1284" s="1">
        <v>18.029752999999999</v>
      </c>
      <c r="F1284" s="1">
        <v>3.0789394149999998</v>
      </c>
      <c r="G1284" s="1">
        <v>2.892023338</v>
      </c>
    </row>
    <row r="1285" spans="1:7" ht="12.75" customHeight="1" x14ac:dyDescent="0.15">
      <c r="A1285" s="1">
        <v>1284</v>
      </c>
      <c r="B1285" s="41">
        <v>42949</v>
      </c>
      <c r="C1285" s="1">
        <v>21.961158999999999</v>
      </c>
      <c r="D1285" s="1">
        <v>18.276067999999999</v>
      </c>
      <c r="F1285" s="1">
        <v>3.0892753929999999</v>
      </c>
      <c r="G1285" s="1">
        <v>2.9055924439999998</v>
      </c>
    </row>
    <row r="1286" spans="1:7" ht="12.75" customHeight="1" x14ac:dyDescent="0.15">
      <c r="A1286" s="1">
        <v>1285</v>
      </c>
      <c r="B1286" s="41">
        <v>42950</v>
      </c>
      <c r="C1286" s="1">
        <v>21.910347000000002</v>
      </c>
      <c r="D1286" s="1">
        <v>18.270163</v>
      </c>
      <c r="F1286" s="1">
        <v>3.0869589909999999</v>
      </c>
      <c r="G1286" s="1">
        <v>2.9052692919999998</v>
      </c>
    </row>
    <row r="1287" spans="1:7" ht="12.75" customHeight="1" x14ac:dyDescent="0.15">
      <c r="A1287" s="1">
        <v>1286</v>
      </c>
      <c r="B1287" s="41">
        <v>42951</v>
      </c>
      <c r="C1287" s="1">
        <v>21.853898999999998</v>
      </c>
      <c r="D1287" s="1">
        <v>18.287866999999999</v>
      </c>
      <c r="F1287" s="1">
        <v>3.0843793499999999</v>
      </c>
      <c r="G1287" s="1">
        <v>2.9062378340000001</v>
      </c>
    </row>
    <row r="1288" spans="1:7" ht="12.75" customHeight="1" x14ac:dyDescent="0.15">
      <c r="A1288" s="1">
        <v>1287</v>
      </c>
      <c r="B1288" s="41">
        <v>42954</v>
      </c>
      <c r="C1288" s="1">
        <v>22.198274999999999</v>
      </c>
      <c r="D1288" s="1">
        <v>18.500391</v>
      </c>
      <c r="F1288" s="1">
        <v>3.1000145830000001</v>
      </c>
      <c r="G1288" s="1">
        <v>2.917791867</v>
      </c>
    </row>
    <row r="1289" spans="1:7" ht="12.75" customHeight="1" x14ac:dyDescent="0.15">
      <c r="A1289" s="1">
        <v>1288</v>
      </c>
      <c r="B1289" s="41">
        <v>42955</v>
      </c>
      <c r="C1289" s="1">
        <v>22.469260999999999</v>
      </c>
      <c r="D1289" s="1">
        <v>18.695179</v>
      </c>
      <c r="F1289" s="1">
        <v>3.1121481969999998</v>
      </c>
      <c r="G1289" s="1">
        <v>2.9282656829999998</v>
      </c>
    </row>
    <row r="1290" spans="1:7" ht="12.75" customHeight="1" x14ac:dyDescent="0.15">
      <c r="A1290" s="1">
        <v>1289</v>
      </c>
      <c r="B1290" s="41">
        <v>42956</v>
      </c>
      <c r="C1290" s="1">
        <v>22.328119000000001</v>
      </c>
      <c r="D1290" s="1">
        <v>18.706989</v>
      </c>
      <c r="F1290" s="1">
        <v>3.1058468260000001</v>
      </c>
      <c r="G1290" s="1">
        <v>2.928897197</v>
      </c>
    </row>
    <row r="1291" spans="1:7" ht="12.75" customHeight="1" x14ac:dyDescent="0.15">
      <c r="A1291" s="1">
        <v>1290</v>
      </c>
      <c r="B1291" s="41">
        <v>42957</v>
      </c>
      <c r="C1291" s="1">
        <v>22.045843000000001</v>
      </c>
      <c r="D1291" s="1">
        <v>18.529892</v>
      </c>
      <c r="F1291" s="1">
        <v>3.0931240579999999</v>
      </c>
      <c r="G1291" s="1">
        <v>2.9193852119999999</v>
      </c>
    </row>
    <row r="1292" spans="1:7" ht="12.75" customHeight="1" x14ac:dyDescent="0.15">
      <c r="A1292" s="1">
        <v>1291</v>
      </c>
      <c r="B1292" s="41">
        <v>42958</v>
      </c>
      <c r="C1292" s="1">
        <v>22.158756</v>
      </c>
      <c r="D1292" s="1">
        <v>18.695179</v>
      </c>
      <c r="F1292" s="1">
        <v>3.0982327230000002</v>
      </c>
      <c r="G1292" s="1">
        <v>2.9282656829999998</v>
      </c>
    </row>
    <row r="1293" spans="1:7" ht="12.75" customHeight="1" x14ac:dyDescent="0.15">
      <c r="A1293" s="1">
        <v>1292</v>
      </c>
      <c r="B1293" s="41">
        <v>42961</v>
      </c>
      <c r="C1293" s="1">
        <v>22.559587000000001</v>
      </c>
      <c r="D1293" s="1">
        <v>19.067081000000002</v>
      </c>
      <c r="F1293" s="1">
        <v>3.11616012</v>
      </c>
      <c r="G1293" s="1">
        <v>2.9479633399999998</v>
      </c>
    </row>
    <row r="1294" spans="1:7" ht="12.75" customHeight="1" x14ac:dyDescent="0.15">
      <c r="A1294" s="1">
        <v>1293</v>
      </c>
      <c r="B1294" s="41">
        <v>42962</v>
      </c>
      <c r="C1294" s="1">
        <v>22.655957999999998</v>
      </c>
      <c r="D1294" s="1">
        <v>19.114305000000002</v>
      </c>
      <c r="F1294" s="1">
        <v>3.120422864</v>
      </c>
      <c r="G1294" s="1">
        <v>2.9504370080000002</v>
      </c>
    </row>
    <row r="1295" spans="1:7" ht="12.75" customHeight="1" x14ac:dyDescent="0.15">
      <c r="A1295" s="1">
        <v>1294</v>
      </c>
      <c r="B1295" s="41">
        <v>42963</v>
      </c>
      <c r="C1295" s="1">
        <v>22.701589999999999</v>
      </c>
      <c r="D1295" s="1">
        <v>19.114305000000002</v>
      </c>
      <c r="F1295" s="1">
        <v>3.1224349660000001</v>
      </c>
      <c r="G1295" s="1">
        <v>2.9504370080000002</v>
      </c>
    </row>
    <row r="1296" spans="1:7" ht="12.75" customHeight="1" x14ac:dyDescent="0.15">
      <c r="A1296" s="1">
        <v>1295</v>
      </c>
      <c r="B1296" s="41">
        <v>42964</v>
      </c>
      <c r="C1296" s="1">
        <v>22.519093000000002</v>
      </c>
      <c r="D1296" s="1">
        <v>18.954916000000001</v>
      </c>
      <c r="F1296" s="1">
        <v>3.1143635270000001</v>
      </c>
      <c r="G1296" s="1">
        <v>2.9420633170000001</v>
      </c>
    </row>
    <row r="1297" spans="1:7" ht="12.75" customHeight="1" x14ac:dyDescent="0.15">
      <c r="A1297" s="1">
        <v>1296</v>
      </c>
      <c r="B1297" s="41">
        <v>42965</v>
      </c>
      <c r="C1297" s="1">
        <v>22.735792</v>
      </c>
      <c r="D1297" s="1">
        <v>19.344528</v>
      </c>
      <c r="F1297" s="1">
        <v>3.1239404230000001</v>
      </c>
      <c r="G1297" s="1">
        <v>2.962409589</v>
      </c>
    </row>
    <row r="1298" spans="1:7" ht="12.75" customHeight="1" x14ac:dyDescent="0.15">
      <c r="A1298" s="1">
        <v>1297</v>
      </c>
      <c r="B1298" s="41">
        <v>42968</v>
      </c>
      <c r="C1298" s="1">
        <v>22.570419000000001</v>
      </c>
      <c r="D1298" s="1">
        <v>19.338633000000002</v>
      </c>
      <c r="F1298" s="1">
        <v>3.1166401549999998</v>
      </c>
      <c r="G1298" s="1">
        <v>2.9621048050000001</v>
      </c>
    </row>
    <row r="1299" spans="1:7" ht="12.75" customHeight="1" x14ac:dyDescent="0.15">
      <c r="A1299" s="1">
        <v>1298</v>
      </c>
      <c r="B1299" s="41">
        <v>42969</v>
      </c>
      <c r="C1299" s="1">
        <v>23.049427000000001</v>
      </c>
      <c r="D1299" s="1">
        <v>19.775456999999999</v>
      </c>
      <c r="F1299" s="1">
        <v>3.13764091</v>
      </c>
      <c r="G1299" s="1">
        <v>2.9844416229999999</v>
      </c>
    </row>
    <row r="1300" spans="1:7" ht="12.75" customHeight="1" x14ac:dyDescent="0.15">
      <c r="A1300" s="1">
        <v>1299</v>
      </c>
      <c r="B1300" s="41">
        <v>42970</v>
      </c>
      <c r="C1300" s="1">
        <v>23.300343000000002</v>
      </c>
      <c r="D1300" s="1">
        <v>19.952551</v>
      </c>
      <c r="F1300" s="1">
        <v>3.1484680809999999</v>
      </c>
      <c r="G1300" s="1">
        <v>2.993357005</v>
      </c>
    </row>
    <row r="1301" spans="1:7" ht="12.75" customHeight="1" x14ac:dyDescent="0.15">
      <c r="A1301" s="1">
        <v>1300</v>
      </c>
      <c r="B1301" s="41">
        <v>42971</v>
      </c>
      <c r="C1301" s="1">
        <v>23.494221</v>
      </c>
      <c r="D1301" s="1">
        <v>20.017477</v>
      </c>
      <c r="F1301" s="1">
        <v>3.1567544760000001</v>
      </c>
      <c r="G1301" s="1">
        <v>2.9966057419999999</v>
      </c>
    </row>
    <row r="1302" spans="1:7" ht="12.75" customHeight="1" x14ac:dyDescent="0.15">
      <c r="A1302" s="1">
        <v>1301</v>
      </c>
      <c r="B1302" s="41">
        <v>42972</v>
      </c>
      <c r="C1302" s="1">
        <v>23.425802000000001</v>
      </c>
      <c r="D1302" s="1">
        <v>20.035191000000001</v>
      </c>
      <c r="F1302" s="1">
        <v>3.1538380639999999</v>
      </c>
      <c r="G1302" s="1">
        <v>2.9974902769999998</v>
      </c>
    </row>
    <row r="1303" spans="1:7" ht="12.75" customHeight="1" x14ac:dyDescent="0.15">
      <c r="A1303" s="1">
        <v>1302</v>
      </c>
      <c r="B1303" s="41">
        <v>42975</v>
      </c>
      <c r="C1303" s="1">
        <v>23.220503000000001</v>
      </c>
      <c r="D1303" s="1">
        <v>19.728224000000001</v>
      </c>
      <c r="F1303" s="1">
        <v>3.145035638</v>
      </c>
      <c r="G1303" s="1">
        <v>2.9820503010000001</v>
      </c>
    </row>
    <row r="1304" spans="1:7" ht="12.75" customHeight="1" x14ac:dyDescent="0.15">
      <c r="A1304" s="1">
        <v>1303</v>
      </c>
      <c r="B1304" s="41">
        <v>42976</v>
      </c>
      <c r="C1304" s="1">
        <v>23.431498999999999</v>
      </c>
      <c r="D1304" s="1">
        <v>20.064703000000002</v>
      </c>
      <c r="F1304" s="1">
        <v>3.1540812279999999</v>
      </c>
      <c r="G1304" s="1">
        <v>2.998962202</v>
      </c>
    </row>
    <row r="1305" spans="1:7" ht="12.75" customHeight="1" x14ac:dyDescent="0.15">
      <c r="A1305" s="1">
        <v>1304</v>
      </c>
      <c r="B1305" s="41">
        <v>42977</v>
      </c>
      <c r="C1305" s="1">
        <v>23.306039999999999</v>
      </c>
      <c r="D1305" s="1">
        <v>19.864015999999999</v>
      </c>
      <c r="F1305" s="1">
        <v>3.1487125539999998</v>
      </c>
      <c r="G1305" s="1">
        <v>2.9889098540000001</v>
      </c>
    </row>
    <row r="1306" spans="1:7" ht="12.75" customHeight="1" x14ac:dyDescent="0.15">
      <c r="A1306" s="1">
        <v>1305</v>
      </c>
      <c r="B1306" s="41">
        <v>42978</v>
      </c>
      <c r="C1306" s="1">
        <v>23.009518</v>
      </c>
      <c r="D1306" s="1">
        <v>19.822669999999999</v>
      </c>
      <c r="F1306" s="1">
        <v>3.1359079560000001</v>
      </c>
      <c r="G1306" s="1">
        <v>2.9868262319999999</v>
      </c>
    </row>
    <row r="1307" spans="1:7" ht="12.75" customHeight="1" x14ac:dyDescent="0.15">
      <c r="A1307" s="1">
        <v>1306</v>
      </c>
      <c r="B1307" s="41">
        <v>42979</v>
      </c>
      <c r="C1307" s="1">
        <v>23.491554000000001</v>
      </c>
      <c r="D1307" s="1">
        <v>20.235903</v>
      </c>
      <c r="F1307" s="1">
        <v>3.1566409520000001</v>
      </c>
      <c r="G1307" s="1">
        <v>3.0074584029999998</v>
      </c>
    </row>
    <row r="1308" spans="1:7" ht="12.75" customHeight="1" x14ac:dyDescent="0.15">
      <c r="A1308" s="1">
        <v>1307</v>
      </c>
      <c r="B1308" s="41">
        <v>42982</v>
      </c>
      <c r="C1308" s="1">
        <v>23.371759000000001</v>
      </c>
      <c r="D1308" s="1">
        <v>20.228366999999999</v>
      </c>
      <c r="F1308" s="1">
        <v>3.1515284129999999</v>
      </c>
      <c r="G1308" s="1">
        <v>3.0070859259999998</v>
      </c>
    </row>
    <row r="1309" spans="1:7" ht="12.75" customHeight="1" x14ac:dyDescent="0.15">
      <c r="A1309" s="1">
        <v>1308</v>
      </c>
      <c r="B1309" s="41">
        <v>42983</v>
      </c>
      <c r="C1309" s="1">
        <v>23.383171000000001</v>
      </c>
      <c r="D1309" s="1">
        <v>19.938972</v>
      </c>
      <c r="F1309" s="1">
        <v>3.1520165759999998</v>
      </c>
      <c r="G1309" s="1">
        <v>2.9926762089999999</v>
      </c>
    </row>
    <row r="1310" spans="1:7" ht="12.75" customHeight="1" x14ac:dyDescent="0.15">
      <c r="A1310" s="1">
        <v>1309</v>
      </c>
      <c r="B1310" s="41">
        <v>42984</v>
      </c>
      <c r="C1310" s="1">
        <v>24.010667999999999</v>
      </c>
      <c r="D1310" s="1">
        <v>20.240185</v>
      </c>
      <c r="F1310" s="1">
        <v>3.1784982319999999</v>
      </c>
      <c r="G1310" s="1">
        <v>3.0076699850000002</v>
      </c>
    </row>
    <row r="1311" spans="1:7" ht="12.75" customHeight="1" x14ac:dyDescent="0.15">
      <c r="A1311" s="1">
        <v>1310</v>
      </c>
      <c r="B1311" s="41">
        <v>42985</v>
      </c>
      <c r="C1311" s="1">
        <v>24.010667999999999</v>
      </c>
      <c r="D1311" s="1">
        <v>20.240185</v>
      </c>
      <c r="F1311" s="1">
        <v>3.1784982319999999</v>
      </c>
      <c r="G1311" s="1">
        <v>3.0076699850000002</v>
      </c>
    </row>
    <row r="1312" spans="1:7" ht="12.75" customHeight="1" x14ac:dyDescent="0.15">
      <c r="A1312" s="1">
        <v>1311</v>
      </c>
      <c r="B1312" s="41">
        <v>42986</v>
      </c>
      <c r="C1312" s="1">
        <v>23.982153</v>
      </c>
      <c r="D1312" s="1">
        <v>20.080718999999998</v>
      </c>
      <c r="F1312" s="1">
        <v>3.1773099290000002</v>
      </c>
      <c r="G1312" s="1">
        <v>2.9997601010000001</v>
      </c>
    </row>
    <row r="1313" spans="1:7" ht="12.75" customHeight="1" x14ac:dyDescent="0.15">
      <c r="A1313" s="1">
        <v>1312</v>
      </c>
      <c r="B1313" s="41">
        <v>42989</v>
      </c>
      <c r="C1313" s="1">
        <v>24.387177000000001</v>
      </c>
      <c r="D1313" s="1">
        <v>20.854412</v>
      </c>
      <c r="F1313" s="1">
        <v>3.1940574609999999</v>
      </c>
      <c r="G1313" s="1">
        <v>3.037565533</v>
      </c>
    </row>
    <row r="1314" spans="1:7" ht="12.75" customHeight="1" x14ac:dyDescent="0.15">
      <c r="A1314" s="1">
        <v>1313</v>
      </c>
      <c r="B1314" s="41">
        <v>42990</v>
      </c>
      <c r="C1314" s="1">
        <v>24.318719999999999</v>
      </c>
      <c r="D1314" s="1">
        <v>20.824881000000001</v>
      </c>
      <c r="F1314" s="1">
        <v>3.191246424</v>
      </c>
      <c r="G1314" s="1">
        <v>3.036148474</v>
      </c>
    </row>
    <row r="1315" spans="1:7" ht="12.75" customHeight="1" x14ac:dyDescent="0.15">
      <c r="A1315" s="1">
        <v>1314</v>
      </c>
      <c r="B1315" s="41">
        <v>42991</v>
      </c>
      <c r="C1315" s="1">
        <v>24.489864000000001</v>
      </c>
      <c r="D1315" s="1">
        <v>20.913481000000001</v>
      </c>
      <c r="F1315" s="1">
        <v>3.1982593179999999</v>
      </c>
      <c r="G1315" s="1">
        <v>3.0403939750000002</v>
      </c>
    </row>
    <row r="1316" spans="1:7" ht="12.75" customHeight="1" x14ac:dyDescent="0.15">
      <c r="A1316" s="1">
        <v>1315</v>
      </c>
      <c r="B1316" s="41">
        <v>42992</v>
      </c>
      <c r="C1316" s="1">
        <v>24.432811999999998</v>
      </c>
      <c r="D1316" s="1">
        <v>20.754007000000001</v>
      </c>
      <c r="F1316" s="1">
        <v>3.1959269830000001</v>
      </c>
      <c r="G1316" s="1">
        <v>3.0327393360000001</v>
      </c>
    </row>
    <row r="1317" spans="1:7" ht="12.75" customHeight="1" x14ac:dyDescent="0.15">
      <c r="A1317" s="1">
        <v>1316</v>
      </c>
      <c r="B1317" s="41">
        <v>42993</v>
      </c>
      <c r="C1317" s="1">
        <v>24.889178999999999</v>
      </c>
      <c r="D1317" s="1">
        <v>21.196960000000001</v>
      </c>
      <c r="F1317" s="1">
        <v>3.2144331309999998</v>
      </c>
      <c r="G1317" s="1">
        <v>3.053857775</v>
      </c>
    </row>
    <row r="1318" spans="1:7" ht="12.75" customHeight="1" x14ac:dyDescent="0.15">
      <c r="A1318" s="1">
        <v>1317</v>
      </c>
      <c r="B1318" s="41">
        <v>42996</v>
      </c>
      <c r="C1318" s="1">
        <v>25.066029</v>
      </c>
      <c r="D1318" s="1">
        <v>21.380057999999998</v>
      </c>
      <c r="F1318" s="1">
        <v>3.2215135030000002</v>
      </c>
      <c r="G1318" s="1">
        <v>3.062458618</v>
      </c>
    </row>
    <row r="1319" spans="1:7" ht="12.75" customHeight="1" x14ac:dyDescent="0.15">
      <c r="A1319" s="1">
        <v>1318</v>
      </c>
      <c r="B1319" s="41">
        <v>42997</v>
      </c>
      <c r="C1319" s="1">
        <v>24.974748999999999</v>
      </c>
      <c r="D1319" s="1">
        <v>21.445024</v>
      </c>
      <c r="F1319" s="1">
        <v>3.2178652740000002</v>
      </c>
      <c r="G1319" s="1">
        <v>3.0654926370000002</v>
      </c>
    </row>
    <row r="1320" spans="1:7" ht="12.75" customHeight="1" x14ac:dyDescent="0.15">
      <c r="A1320" s="1">
        <v>1319</v>
      </c>
      <c r="B1320" s="41">
        <v>42998</v>
      </c>
      <c r="C1320" s="1">
        <v>24.712337000000002</v>
      </c>
      <c r="D1320" s="1">
        <v>21.320996999999998</v>
      </c>
      <c r="F1320" s="1">
        <v>3.2073025930000001</v>
      </c>
      <c r="G1320" s="1">
        <v>3.0596923619999998</v>
      </c>
    </row>
    <row r="1321" spans="1:7" ht="12.75" customHeight="1" x14ac:dyDescent="0.15">
      <c r="A1321" s="1">
        <v>1320</v>
      </c>
      <c r="B1321" s="41">
        <v>42999</v>
      </c>
      <c r="C1321" s="1">
        <v>24.746565</v>
      </c>
      <c r="D1321" s="1">
        <v>21.326899000000001</v>
      </c>
      <c r="F1321" s="1">
        <v>3.2086866920000001</v>
      </c>
      <c r="G1321" s="1">
        <v>3.0599691400000002</v>
      </c>
    </row>
    <row r="1322" spans="1:7" ht="12.75" customHeight="1" x14ac:dyDescent="0.15">
      <c r="A1322" s="1">
        <v>1321</v>
      </c>
      <c r="B1322" s="41">
        <v>43000</v>
      </c>
      <c r="C1322" s="1">
        <v>24.832134</v>
      </c>
      <c r="D1322" s="1">
        <v>21.27375</v>
      </c>
      <c r="F1322" s="1">
        <v>3.2121385400000002</v>
      </c>
      <c r="G1322" s="1">
        <v>3.0574739179999999</v>
      </c>
    </row>
    <row r="1323" spans="1:7" ht="12.75" customHeight="1" x14ac:dyDescent="0.15">
      <c r="A1323" s="1">
        <v>1322</v>
      </c>
      <c r="B1323" s="41">
        <v>43003</v>
      </c>
      <c r="C1323" s="1">
        <v>24.586838</v>
      </c>
      <c r="D1323" s="1">
        <v>20.913481000000001</v>
      </c>
      <c r="F1323" s="1">
        <v>3.2022112589999998</v>
      </c>
      <c r="G1323" s="1">
        <v>3.0403939750000002</v>
      </c>
    </row>
    <row r="1324" spans="1:7" ht="12.75" customHeight="1" x14ac:dyDescent="0.15">
      <c r="A1324" s="1">
        <v>1323</v>
      </c>
      <c r="B1324" s="41">
        <v>43004</v>
      </c>
      <c r="C1324" s="1">
        <v>24.632474999999999</v>
      </c>
      <c r="D1324" s="1">
        <v>20.889854</v>
      </c>
      <c r="F1324" s="1">
        <v>3.2040656940000001</v>
      </c>
      <c r="G1324" s="1">
        <v>3.0392635870000002</v>
      </c>
    </row>
    <row r="1325" spans="1:7" ht="12.75" customHeight="1" x14ac:dyDescent="0.15">
      <c r="A1325" s="1">
        <v>1324</v>
      </c>
      <c r="B1325" s="41">
        <v>43005</v>
      </c>
      <c r="C1325" s="1">
        <v>24.649591000000001</v>
      </c>
      <c r="D1325" s="1">
        <v>20.671323999999998</v>
      </c>
      <c r="F1325" s="1">
        <v>3.204760308</v>
      </c>
      <c r="G1325" s="1">
        <v>3.0287474259999998</v>
      </c>
    </row>
    <row r="1326" spans="1:7" ht="12.75" customHeight="1" x14ac:dyDescent="0.15">
      <c r="A1326" s="1">
        <v>1325</v>
      </c>
      <c r="B1326" s="41">
        <v>43006</v>
      </c>
      <c r="C1326" s="1">
        <v>24.518381000000002</v>
      </c>
      <c r="D1326" s="1">
        <v>20.411463000000001</v>
      </c>
      <c r="F1326" s="1">
        <v>3.1994230809999999</v>
      </c>
      <c r="G1326" s="1">
        <v>3.0160966550000001</v>
      </c>
    </row>
    <row r="1327" spans="1:7" ht="12.75" customHeight="1" x14ac:dyDescent="0.15">
      <c r="A1327" s="1">
        <v>1326</v>
      </c>
      <c r="B1327" s="41">
        <v>43007</v>
      </c>
      <c r="C1327" s="1">
        <v>24.729454</v>
      </c>
      <c r="D1327" s="1">
        <v>20.700855000000001</v>
      </c>
      <c r="F1327" s="1">
        <v>3.2079950030000002</v>
      </c>
      <c r="G1327" s="1">
        <v>3.0301750040000002</v>
      </c>
    </row>
    <row r="1328" spans="1:7" ht="12.75" customHeight="1" x14ac:dyDescent="0.15">
      <c r="A1328" s="1">
        <v>1327</v>
      </c>
      <c r="B1328" s="41">
        <v>43010</v>
      </c>
      <c r="C1328" s="1">
        <v>24.772241999999999</v>
      </c>
      <c r="D1328" s="1">
        <v>20.907564000000001</v>
      </c>
      <c r="F1328" s="1">
        <v>3.2097237519999999</v>
      </c>
      <c r="G1328" s="1">
        <v>3.0401110070000001</v>
      </c>
    </row>
    <row r="1329" spans="1:7" ht="12.75" customHeight="1" x14ac:dyDescent="0.15">
      <c r="A1329" s="1">
        <v>1328</v>
      </c>
      <c r="B1329" s="41">
        <v>43011</v>
      </c>
      <c r="C1329" s="1">
        <v>25.622530000000001</v>
      </c>
      <c r="D1329" s="1">
        <v>21.804110999999999</v>
      </c>
      <c r="F1329" s="1">
        <v>3.2434720430000001</v>
      </c>
      <c r="G1329" s="1">
        <v>3.0820985300000001</v>
      </c>
    </row>
    <row r="1330" spans="1:7" ht="12.75" customHeight="1" x14ac:dyDescent="0.15">
      <c r="A1330" s="1">
        <v>1329</v>
      </c>
      <c r="B1330" s="41">
        <v>43012</v>
      </c>
      <c r="C1330" s="1">
        <v>25.394269999999999</v>
      </c>
      <c r="D1330" s="1">
        <v>21.662291</v>
      </c>
      <c r="F1330" s="1">
        <v>3.2345235579999998</v>
      </c>
      <c r="G1330" s="1">
        <v>3.075573007</v>
      </c>
    </row>
    <row r="1331" spans="1:7" ht="12.75" customHeight="1" x14ac:dyDescent="0.15">
      <c r="A1331" s="1">
        <v>1330</v>
      </c>
      <c r="B1331" s="41">
        <v>43013</v>
      </c>
      <c r="C1331" s="1">
        <v>25.799429</v>
      </c>
      <c r="D1331" s="1">
        <v>21.680019000000001</v>
      </c>
      <c r="F1331" s="1">
        <v>3.2503523599999999</v>
      </c>
      <c r="G1331" s="1">
        <v>3.076391053</v>
      </c>
    </row>
    <row r="1332" spans="1:7" ht="12.75" customHeight="1" x14ac:dyDescent="0.15">
      <c r="A1332" s="1">
        <v>1331</v>
      </c>
      <c r="B1332" s="41">
        <v>43014</v>
      </c>
      <c r="C1332" s="1">
        <v>25.496981000000002</v>
      </c>
      <c r="D1332" s="1">
        <v>21.455479</v>
      </c>
      <c r="F1332" s="1">
        <v>3.238560053</v>
      </c>
      <c r="G1332" s="1">
        <v>3.0659800439999998</v>
      </c>
    </row>
    <row r="1333" spans="1:7" ht="12.75" customHeight="1" x14ac:dyDescent="0.15">
      <c r="A1333" s="1">
        <v>1332</v>
      </c>
      <c r="B1333" s="41">
        <v>43017</v>
      </c>
      <c r="C1333" s="1">
        <v>25.194531999999999</v>
      </c>
      <c r="D1333" s="1">
        <v>21.443660999999999</v>
      </c>
      <c r="F1333" s="1">
        <v>3.2266269869999999</v>
      </c>
      <c r="G1333" s="1">
        <v>3.0654290770000001</v>
      </c>
    </row>
    <row r="1334" spans="1:7" ht="12.75" customHeight="1" x14ac:dyDescent="0.15">
      <c r="A1334" s="1">
        <v>1333</v>
      </c>
      <c r="B1334" s="41">
        <v>43018</v>
      </c>
      <c r="C1334" s="1">
        <v>25.742370999999999</v>
      </c>
      <c r="D1334" s="1">
        <v>21.934108999999999</v>
      </c>
      <c r="F1334" s="1">
        <v>3.2481383109999999</v>
      </c>
      <c r="G1334" s="1">
        <v>3.0880429139999999</v>
      </c>
    </row>
    <row r="1335" spans="1:7" ht="12.75" customHeight="1" x14ac:dyDescent="0.15">
      <c r="A1335" s="1">
        <v>1334</v>
      </c>
      <c r="B1335" s="41">
        <v>43019</v>
      </c>
      <c r="C1335" s="1">
        <v>25.679592</v>
      </c>
      <c r="D1335" s="1">
        <v>21.804110999999999</v>
      </c>
      <c r="F1335" s="1">
        <v>3.2456965910000002</v>
      </c>
      <c r="G1335" s="1">
        <v>3.0820985300000001</v>
      </c>
    </row>
    <row r="1336" spans="1:7" ht="12.75" customHeight="1" x14ac:dyDescent="0.15">
      <c r="A1336" s="1">
        <v>1335</v>
      </c>
      <c r="B1336" s="41">
        <v>43020</v>
      </c>
      <c r="C1336" s="1">
        <v>25.679592</v>
      </c>
      <c r="D1336" s="1">
        <v>21.804110999999999</v>
      </c>
      <c r="F1336" s="1">
        <v>3.2456965910000002</v>
      </c>
      <c r="G1336" s="1">
        <v>3.0820985300000001</v>
      </c>
    </row>
    <row r="1337" spans="1:7" ht="12.75" customHeight="1" x14ac:dyDescent="0.15">
      <c r="A1337" s="1">
        <v>1336</v>
      </c>
      <c r="B1337" s="41">
        <v>43021</v>
      </c>
      <c r="C1337" s="1">
        <v>25.468449</v>
      </c>
      <c r="D1337" s="1">
        <v>21.638655</v>
      </c>
      <c r="F1337" s="1">
        <v>3.2374403919999999</v>
      </c>
      <c r="G1337" s="1">
        <v>3.0744812989999999</v>
      </c>
    </row>
    <row r="1338" spans="1:7" ht="12.75" customHeight="1" x14ac:dyDescent="0.15">
      <c r="A1338" s="1">
        <v>1337</v>
      </c>
      <c r="B1338" s="41">
        <v>43024</v>
      </c>
      <c r="C1338" s="1">
        <v>25.337199999999999</v>
      </c>
      <c r="D1338" s="1">
        <v>21.579567000000001</v>
      </c>
      <c r="F1338" s="1">
        <v>3.2322736719999998</v>
      </c>
      <c r="G1338" s="1">
        <v>3.071746895</v>
      </c>
    </row>
    <row r="1339" spans="1:7" ht="12.75" customHeight="1" x14ac:dyDescent="0.15">
      <c r="A1339" s="1">
        <v>1338</v>
      </c>
      <c r="B1339" s="41">
        <v>43025</v>
      </c>
      <c r="C1339" s="1">
        <v>25.297249000000001</v>
      </c>
      <c r="D1339" s="1">
        <v>21.526384</v>
      </c>
      <c r="F1339" s="1">
        <v>3.2306956549999999</v>
      </c>
      <c r="G1339" s="1">
        <v>3.0692793460000001</v>
      </c>
    </row>
    <row r="1340" spans="1:7" ht="12.75" customHeight="1" x14ac:dyDescent="0.15">
      <c r="A1340" s="1">
        <v>1339</v>
      </c>
      <c r="B1340" s="41">
        <v>43026</v>
      </c>
      <c r="C1340" s="1">
        <v>25.342908999999999</v>
      </c>
      <c r="D1340" s="1">
        <v>21.431844999999999</v>
      </c>
      <c r="F1340" s="1">
        <v>3.2324989670000002</v>
      </c>
      <c r="G1340" s="1">
        <v>3.0648778999999999</v>
      </c>
    </row>
    <row r="1341" spans="1:7" ht="12.75" customHeight="1" x14ac:dyDescent="0.15">
      <c r="A1341" s="1">
        <v>1340</v>
      </c>
      <c r="B1341" s="41">
        <v>43027</v>
      </c>
      <c r="C1341" s="1">
        <v>25.160301</v>
      </c>
      <c r="D1341" s="1">
        <v>21.343205999999999</v>
      </c>
      <c r="F1341" s="1">
        <v>3.2252673949999999</v>
      </c>
      <c r="G1341" s="1">
        <v>3.0607334690000001</v>
      </c>
    </row>
    <row r="1342" spans="1:7" ht="12.75" customHeight="1" x14ac:dyDescent="0.15">
      <c r="A1342" s="1">
        <v>1341</v>
      </c>
      <c r="B1342" s="41">
        <v>43028</v>
      </c>
      <c r="C1342" s="1">
        <v>25.108941999999999</v>
      </c>
      <c r="D1342" s="1">
        <v>21.236843</v>
      </c>
      <c r="F1342" s="1">
        <v>3.2232240380000001</v>
      </c>
      <c r="G1342" s="1">
        <v>3.055737551</v>
      </c>
    </row>
    <row r="1343" spans="1:7" ht="12.75" customHeight="1" x14ac:dyDescent="0.15">
      <c r="A1343" s="1">
        <v>1342</v>
      </c>
      <c r="B1343" s="41">
        <v>43031</v>
      </c>
      <c r="C1343" s="1">
        <v>24.874973000000001</v>
      </c>
      <c r="D1343" s="1">
        <v>21.035944000000001</v>
      </c>
      <c r="F1343" s="1">
        <v>3.2138621980000002</v>
      </c>
      <c r="G1343" s="1">
        <v>3.0462325940000001</v>
      </c>
    </row>
    <row r="1344" spans="1:7" ht="12.75" customHeight="1" x14ac:dyDescent="0.15">
      <c r="A1344" s="1">
        <v>1343</v>
      </c>
      <c r="B1344" s="41">
        <v>43032</v>
      </c>
      <c r="C1344" s="1">
        <v>25.057575</v>
      </c>
      <c r="D1344" s="1">
        <v>21.319571</v>
      </c>
      <c r="F1344" s="1">
        <v>3.2211761769999998</v>
      </c>
      <c r="G1344" s="1">
        <v>3.059625477</v>
      </c>
    </row>
    <row r="1345" spans="1:7" ht="12.75" customHeight="1" x14ac:dyDescent="0.15">
      <c r="A1345" s="1">
        <v>1344</v>
      </c>
      <c r="B1345" s="41">
        <v>43033</v>
      </c>
      <c r="C1345" s="1">
        <v>25.228778999999999</v>
      </c>
      <c r="D1345" s="1">
        <v>21.384573</v>
      </c>
      <c r="F1345" s="1">
        <v>3.227985367</v>
      </c>
      <c r="G1345" s="1">
        <v>3.0626697740000002</v>
      </c>
    </row>
    <row r="1346" spans="1:7" ht="12.75" customHeight="1" x14ac:dyDescent="0.15">
      <c r="A1346" s="1">
        <v>1345</v>
      </c>
      <c r="B1346" s="41">
        <v>43034</v>
      </c>
      <c r="C1346" s="1">
        <v>25.074701000000001</v>
      </c>
      <c r="D1346" s="1">
        <v>21.189572999999999</v>
      </c>
      <c r="F1346" s="1">
        <v>3.22185941</v>
      </c>
      <c r="G1346" s="1">
        <v>3.0535092210000001</v>
      </c>
    </row>
    <row r="1347" spans="1:7" ht="12.75" customHeight="1" x14ac:dyDescent="0.15">
      <c r="A1347" s="1">
        <v>1346</v>
      </c>
      <c r="B1347" s="41">
        <v>43035</v>
      </c>
      <c r="C1347" s="1">
        <v>24.920618000000001</v>
      </c>
      <c r="D1347" s="1">
        <v>21.148206999999999</v>
      </c>
      <c r="F1347" s="1">
        <v>3.2156954930000001</v>
      </c>
      <c r="G1347" s="1">
        <v>3.0515551259999998</v>
      </c>
    </row>
    <row r="1348" spans="1:7" ht="12.75" customHeight="1" x14ac:dyDescent="0.15">
      <c r="A1348" s="1">
        <v>1347</v>
      </c>
      <c r="B1348" s="41">
        <v>43038</v>
      </c>
      <c r="C1348" s="1">
        <v>24.601054999999999</v>
      </c>
      <c r="D1348" s="1">
        <v>20.770039000000001</v>
      </c>
      <c r="F1348" s="1">
        <v>3.2027893280000002</v>
      </c>
      <c r="G1348" s="1">
        <v>3.0335115159999999</v>
      </c>
    </row>
    <row r="1349" spans="1:7" ht="12.75" customHeight="1" x14ac:dyDescent="0.15">
      <c r="A1349" s="1">
        <v>1348</v>
      </c>
      <c r="B1349" s="41">
        <v>43039</v>
      </c>
      <c r="C1349" s="1">
        <v>23.996153</v>
      </c>
      <c r="D1349" s="1">
        <v>20.492311000000001</v>
      </c>
      <c r="F1349" s="1">
        <v>3.1778935260000001</v>
      </c>
      <c r="G1349" s="1">
        <v>3.020049743</v>
      </c>
    </row>
    <row r="1350" spans="1:7" ht="12.75" customHeight="1" x14ac:dyDescent="0.15">
      <c r="A1350" s="1">
        <v>1349</v>
      </c>
      <c r="B1350" s="41">
        <v>43040</v>
      </c>
      <c r="C1350" s="1">
        <v>23.593695</v>
      </c>
      <c r="D1350" s="1">
        <v>19.854144999999999</v>
      </c>
      <c r="F1350" s="1">
        <v>3.1609795150000002</v>
      </c>
      <c r="G1350" s="1">
        <v>2.988412801</v>
      </c>
    </row>
    <row r="1351" spans="1:7" ht="12.75" customHeight="1" x14ac:dyDescent="0.15">
      <c r="A1351" s="1">
        <v>1350</v>
      </c>
      <c r="B1351" s="41">
        <v>43041</v>
      </c>
      <c r="C1351" s="1">
        <v>23.593695</v>
      </c>
      <c r="D1351" s="1">
        <v>19.854144999999999</v>
      </c>
      <c r="F1351" s="1">
        <v>3.1609795150000002</v>
      </c>
      <c r="G1351" s="1">
        <v>2.988412801</v>
      </c>
    </row>
    <row r="1352" spans="1:7" ht="12.75" customHeight="1" x14ac:dyDescent="0.15">
      <c r="A1352" s="1">
        <v>1351</v>
      </c>
      <c r="B1352" s="41">
        <v>43042</v>
      </c>
      <c r="C1352" s="1">
        <v>23.924797000000002</v>
      </c>
      <c r="D1352" s="1">
        <v>20.053528</v>
      </c>
      <c r="F1352" s="1">
        <v>3.174915452</v>
      </c>
      <c r="G1352" s="1">
        <v>2.9984050980000001</v>
      </c>
    </row>
    <row r="1353" spans="1:7" ht="12.75" customHeight="1" x14ac:dyDescent="0.15">
      <c r="A1353" s="1">
        <v>1352</v>
      </c>
      <c r="B1353" s="41">
        <v>43045</v>
      </c>
      <c r="C1353" s="1">
        <v>23.924797000000002</v>
      </c>
      <c r="D1353" s="1">
        <v>20.053528</v>
      </c>
      <c r="F1353" s="1">
        <v>3.174915452</v>
      </c>
      <c r="G1353" s="1">
        <v>2.9984050980000001</v>
      </c>
    </row>
    <row r="1354" spans="1:7" ht="12.75" customHeight="1" x14ac:dyDescent="0.15">
      <c r="A1354" s="1">
        <v>1353</v>
      </c>
      <c r="B1354" s="41">
        <v>43046</v>
      </c>
      <c r="C1354" s="1">
        <v>23.462396999999999</v>
      </c>
      <c r="D1354" s="1">
        <v>19.361818</v>
      </c>
      <c r="F1354" s="1">
        <v>3.1553990120000002</v>
      </c>
      <c r="G1354" s="1">
        <v>2.9633029820000001</v>
      </c>
    </row>
    <row r="1355" spans="1:7" ht="12.75" customHeight="1" x14ac:dyDescent="0.15">
      <c r="A1355" s="1">
        <v>1354</v>
      </c>
      <c r="B1355" s="41">
        <v>43047</v>
      </c>
      <c r="C1355" s="1">
        <v>24.318695000000002</v>
      </c>
      <c r="D1355" s="1">
        <v>20.065359000000001</v>
      </c>
      <c r="F1355" s="1">
        <v>3.1912453959999998</v>
      </c>
      <c r="G1355" s="1">
        <v>2.998994895</v>
      </c>
    </row>
    <row r="1356" spans="1:7" ht="12.75" customHeight="1" x14ac:dyDescent="0.15">
      <c r="A1356" s="1">
        <v>1355</v>
      </c>
      <c r="B1356" s="41">
        <v>43048</v>
      </c>
      <c r="C1356" s="1">
        <v>23.662199000000001</v>
      </c>
      <c r="D1356" s="1">
        <v>19.338182</v>
      </c>
      <c r="F1356" s="1">
        <v>3.1638787960000001</v>
      </c>
      <c r="G1356" s="1">
        <v>2.962081484</v>
      </c>
    </row>
    <row r="1357" spans="1:7" ht="12.75" customHeight="1" x14ac:dyDescent="0.15">
      <c r="A1357" s="1">
        <v>1356</v>
      </c>
      <c r="B1357" s="41">
        <v>43049</v>
      </c>
      <c r="C1357" s="1">
        <v>23.696456999999999</v>
      </c>
      <c r="D1357" s="1">
        <v>19.355909</v>
      </c>
      <c r="F1357" s="1">
        <v>3.1653255429999998</v>
      </c>
      <c r="G1357" s="1">
        <v>2.9629977479999998</v>
      </c>
    </row>
    <row r="1358" spans="1:7" ht="12.75" customHeight="1" x14ac:dyDescent="0.15">
      <c r="A1358" s="1">
        <v>1357</v>
      </c>
      <c r="B1358" s="41">
        <v>43052</v>
      </c>
      <c r="C1358" s="1">
        <v>23.816336</v>
      </c>
      <c r="D1358" s="1">
        <v>19.450502</v>
      </c>
      <c r="F1358" s="1">
        <v>3.170371732</v>
      </c>
      <c r="G1358" s="1">
        <v>2.9678728799999998</v>
      </c>
    </row>
    <row r="1359" spans="1:7" ht="12.75" customHeight="1" x14ac:dyDescent="0.15">
      <c r="A1359" s="1">
        <v>1358</v>
      </c>
      <c r="B1359" s="41">
        <v>43053</v>
      </c>
      <c r="C1359" s="1">
        <v>23.359646000000001</v>
      </c>
      <c r="D1359" s="1">
        <v>19.036655</v>
      </c>
      <c r="F1359" s="1">
        <v>3.1510100040000002</v>
      </c>
      <c r="G1359" s="1">
        <v>2.9463663310000001</v>
      </c>
    </row>
    <row r="1360" spans="1:7" ht="12.75" customHeight="1" x14ac:dyDescent="0.15">
      <c r="A1360" s="1">
        <v>1359</v>
      </c>
      <c r="B1360" s="41">
        <v>43054</v>
      </c>
      <c r="C1360" s="1">
        <v>23.359646000000001</v>
      </c>
      <c r="D1360" s="1">
        <v>19.036655</v>
      </c>
      <c r="F1360" s="1">
        <v>3.1510100040000002</v>
      </c>
      <c r="G1360" s="1">
        <v>2.9463663310000001</v>
      </c>
    </row>
    <row r="1361" spans="1:7" ht="12.75" customHeight="1" x14ac:dyDescent="0.15">
      <c r="A1361" s="1">
        <v>1360</v>
      </c>
      <c r="B1361" s="41">
        <v>43055</v>
      </c>
      <c r="C1361" s="1">
        <v>23.947634000000001</v>
      </c>
      <c r="D1361" s="1">
        <v>19.533276000000001</v>
      </c>
      <c r="F1361" s="1">
        <v>3.1758695299999999</v>
      </c>
      <c r="G1361" s="1">
        <v>2.9721194729999998</v>
      </c>
    </row>
    <row r="1362" spans="1:7" ht="12.75" customHeight="1" x14ac:dyDescent="0.15">
      <c r="A1362" s="1">
        <v>1361</v>
      </c>
      <c r="B1362" s="41">
        <v>43056</v>
      </c>
      <c r="C1362" s="1">
        <v>24.278734</v>
      </c>
      <c r="D1362" s="1">
        <v>19.876166999999999</v>
      </c>
      <c r="F1362" s="1">
        <v>3.1896008230000001</v>
      </c>
      <c r="G1362" s="1">
        <v>2.9895213759999999</v>
      </c>
    </row>
    <row r="1363" spans="1:7" ht="12.75" customHeight="1" x14ac:dyDescent="0.15">
      <c r="A1363" s="1">
        <v>1362</v>
      </c>
      <c r="B1363" s="41">
        <v>43059</v>
      </c>
      <c r="C1363" s="1">
        <v>24.278734</v>
      </c>
      <c r="D1363" s="1">
        <v>19.876166999999999</v>
      </c>
      <c r="F1363" s="1">
        <v>3.1896008230000001</v>
      </c>
      <c r="G1363" s="1">
        <v>2.9895213759999999</v>
      </c>
    </row>
    <row r="1364" spans="1:7" ht="12.75" customHeight="1" x14ac:dyDescent="0.15">
      <c r="A1364" s="1">
        <v>1363</v>
      </c>
      <c r="B1364" s="41">
        <v>43060</v>
      </c>
      <c r="C1364" s="1">
        <v>24.763961999999999</v>
      </c>
      <c r="D1364" s="1">
        <v>20.331394</v>
      </c>
      <c r="F1364" s="1">
        <v>3.2093894509999998</v>
      </c>
      <c r="G1364" s="1">
        <v>3.0121661940000002</v>
      </c>
    </row>
    <row r="1365" spans="1:7" ht="12.75" customHeight="1" x14ac:dyDescent="0.15">
      <c r="A1365" s="1">
        <v>1364</v>
      </c>
      <c r="B1365" s="41">
        <v>43061</v>
      </c>
      <c r="C1365" s="1">
        <v>24.524198999999999</v>
      </c>
      <c r="D1365" s="1">
        <v>20.100826000000001</v>
      </c>
      <c r="F1365" s="1">
        <v>3.1996603440000002</v>
      </c>
      <c r="G1365" s="1">
        <v>3.0007609089999998</v>
      </c>
    </row>
    <row r="1366" spans="1:7" ht="12.75" customHeight="1" x14ac:dyDescent="0.15">
      <c r="A1366" s="1">
        <v>1365</v>
      </c>
      <c r="B1366" s="41">
        <v>43062</v>
      </c>
      <c r="C1366" s="1">
        <v>24.449991000000001</v>
      </c>
      <c r="D1366" s="1">
        <v>19.953026000000001</v>
      </c>
      <c r="F1366" s="1">
        <v>3.1966298480000002</v>
      </c>
      <c r="G1366" s="1">
        <v>2.9933808110000002</v>
      </c>
    </row>
    <row r="1367" spans="1:7" ht="12.75" customHeight="1" x14ac:dyDescent="0.15">
      <c r="A1367" s="1">
        <v>1366</v>
      </c>
      <c r="B1367" s="41">
        <v>43063</v>
      </c>
      <c r="C1367" s="1">
        <v>24.221643</v>
      </c>
      <c r="D1367" s="1">
        <v>19.775666999999999</v>
      </c>
      <c r="F1367" s="1">
        <v>3.1872465719999998</v>
      </c>
      <c r="G1367" s="1">
        <v>2.9844522429999998</v>
      </c>
    </row>
    <row r="1368" spans="1:7" ht="12.75" customHeight="1" x14ac:dyDescent="0.15">
      <c r="A1368" s="1">
        <v>1367</v>
      </c>
      <c r="B1368" s="41">
        <v>43066</v>
      </c>
      <c r="C1368" s="1">
        <v>24.370070999999999</v>
      </c>
      <c r="D1368" s="1">
        <v>19.746105</v>
      </c>
      <c r="F1368" s="1">
        <v>3.1933557810000002</v>
      </c>
      <c r="G1368" s="1">
        <v>2.9829562570000001</v>
      </c>
    </row>
    <row r="1369" spans="1:7" ht="12.75" customHeight="1" x14ac:dyDescent="0.15">
      <c r="A1369" s="1">
        <v>1368</v>
      </c>
      <c r="B1369" s="41">
        <v>43067</v>
      </c>
      <c r="C1369" s="1">
        <v>24.410032000000001</v>
      </c>
      <c r="D1369" s="1">
        <v>19.805223000000002</v>
      </c>
      <c r="F1369" s="1">
        <v>3.194994195</v>
      </c>
      <c r="G1369" s="1">
        <v>2.985945691</v>
      </c>
    </row>
    <row r="1370" spans="1:7" ht="12.75" customHeight="1" x14ac:dyDescent="0.15">
      <c r="A1370" s="1">
        <v>1369</v>
      </c>
      <c r="B1370" s="41">
        <v>43068</v>
      </c>
      <c r="C1370" s="1">
        <v>23.907677</v>
      </c>
      <c r="D1370" s="1">
        <v>19.426859</v>
      </c>
      <c r="F1370" s="1">
        <v>3.1741996210000001</v>
      </c>
      <c r="G1370" s="1">
        <v>2.9666565930000002</v>
      </c>
    </row>
    <row r="1371" spans="1:7" ht="12.75" customHeight="1" x14ac:dyDescent="0.15">
      <c r="A1371" s="1">
        <v>1370</v>
      </c>
      <c r="B1371" s="41">
        <v>43069</v>
      </c>
      <c r="C1371" s="1">
        <v>23.559453999999999</v>
      </c>
      <c r="D1371" s="1">
        <v>19.302713000000001</v>
      </c>
      <c r="F1371" s="1">
        <v>3.1595271839999999</v>
      </c>
      <c r="G1371" s="1">
        <v>2.9602456560000001</v>
      </c>
    </row>
    <row r="1372" spans="1:7" ht="12.75" customHeight="1" x14ac:dyDescent="0.15">
      <c r="A1372" s="1">
        <v>1371</v>
      </c>
      <c r="B1372" s="41">
        <v>43070</v>
      </c>
      <c r="C1372" s="1">
        <v>23.545172000000001</v>
      </c>
      <c r="D1372" s="1">
        <v>19.255405</v>
      </c>
      <c r="F1372" s="1">
        <v>3.1589207890000002</v>
      </c>
      <c r="G1372" s="1">
        <v>2.9577918009999999</v>
      </c>
    </row>
    <row r="1373" spans="1:7" ht="12.75" customHeight="1" x14ac:dyDescent="0.15">
      <c r="A1373" s="1">
        <v>1372</v>
      </c>
      <c r="B1373" s="41">
        <v>43073</v>
      </c>
      <c r="C1373" s="1">
        <v>23.893523999999999</v>
      </c>
      <c r="D1373" s="1">
        <v>19.585025999999999</v>
      </c>
      <c r="F1373" s="1">
        <v>3.1736074599999999</v>
      </c>
      <c r="G1373" s="1">
        <v>2.9747652950000001</v>
      </c>
    </row>
    <row r="1374" spans="1:7" ht="12.75" customHeight="1" x14ac:dyDescent="0.15">
      <c r="A1374" s="1">
        <v>1373</v>
      </c>
      <c r="B1374" s="41">
        <v>43074</v>
      </c>
      <c r="C1374" s="1">
        <v>23.750757</v>
      </c>
      <c r="D1374" s="1">
        <v>19.383913</v>
      </c>
      <c r="F1374" s="1">
        <v>3.1676144040000001</v>
      </c>
      <c r="G1374" s="1">
        <v>2.9644434949999998</v>
      </c>
    </row>
    <row r="1375" spans="1:7" ht="12.75" customHeight="1" x14ac:dyDescent="0.15">
      <c r="A1375" s="1">
        <v>1374</v>
      </c>
      <c r="B1375" s="41">
        <v>43075</v>
      </c>
      <c r="C1375" s="1">
        <v>24.002020000000002</v>
      </c>
      <c r="D1375" s="1">
        <v>19.585025999999999</v>
      </c>
      <c r="F1375" s="1">
        <v>3.178137993</v>
      </c>
      <c r="G1375" s="1">
        <v>2.9747652950000001</v>
      </c>
    </row>
    <row r="1376" spans="1:7" ht="12.75" customHeight="1" x14ac:dyDescent="0.15">
      <c r="A1376" s="1">
        <v>1375</v>
      </c>
      <c r="B1376" s="41">
        <v>43076</v>
      </c>
      <c r="C1376" s="1">
        <v>23.922079</v>
      </c>
      <c r="D1376" s="1">
        <v>19.443068</v>
      </c>
      <c r="F1376" s="1">
        <v>3.1748018400000002</v>
      </c>
      <c r="G1376" s="1">
        <v>2.9674906060000001</v>
      </c>
    </row>
    <row r="1377" spans="1:7" ht="12.75" customHeight="1" x14ac:dyDescent="0.15">
      <c r="A1377" s="1">
        <v>1376</v>
      </c>
      <c r="B1377" s="41">
        <v>43077</v>
      </c>
      <c r="C1377" s="1">
        <v>24.127656999999999</v>
      </c>
      <c r="D1377" s="1">
        <v>19.496300000000002</v>
      </c>
      <c r="F1377" s="1">
        <v>3.1833587759999999</v>
      </c>
      <c r="G1377" s="1">
        <v>2.970224704</v>
      </c>
    </row>
    <row r="1378" spans="1:7" ht="12.75" customHeight="1" x14ac:dyDescent="0.15">
      <c r="A1378" s="1">
        <v>1377</v>
      </c>
      <c r="B1378" s="41">
        <v>43080</v>
      </c>
      <c r="C1378" s="1">
        <v>24.190477000000001</v>
      </c>
      <c r="D1378" s="1">
        <v>19.496300000000002</v>
      </c>
      <c r="F1378" s="1">
        <v>3.185959043</v>
      </c>
      <c r="G1378" s="1">
        <v>2.970224704</v>
      </c>
    </row>
    <row r="1379" spans="1:7" ht="12.75" customHeight="1" x14ac:dyDescent="0.15">
      <c r="A1379" s="1">
        <v>1378</v>
      </c>
      <c r="B1379" s="41">
        <v>43081</v>
      </c>
      <c r="C1379" s="1">
        <v>24.384640000000001</v>
      </c>
      <c r="D1379" s="1">
        <v>19.880790999999999</v>
      </c>
      <c r="F1379" s="1">
        <v>3.1939534260000002</v>
      </c>
      <c r="G1379" s="1">
        <v>2.989753989</v>
      </c>
    </row>
    <row r="1380" spans="1:7" ht="12.75" customHeight="1" x14ac:dyDescent="0.15">
      <c r="A1380" s="1">
        <v>1379</v>
      </c>
      <c r="B1380" s="41">
        <v>43082</v>
      </c>
      <c r="C1380" s="1">
        <v>23.842124999999999</v>
      </c>
      <c r="D1380" s="1">
        <v>19.543624999999999</v>
      </c>
      <c r="F1380" s="1">
        <v>3.1714539739999998</v>
      </c>
      <c r="G1380" s="1">
        <v>2.9726491460000002</v>
      </c>
    </row>
    <row r="1381" spans="1:7" ht="12.75" customHeight="1" x14ac:dyDescent="0.15">
      <c r="A1381" s="1">
        <v>1380</v>
      </c>
      <c r="B1381" s="41">
        <v>43083</v>
      </c>
      <c r="C1381" s="1">
        <v>23.465221</v>
      </c>
      <c r="D1381" s="1">
        <v>19.389835000000001</v>
      </c>
      <c r="F1381" s="1">
        <v>3.1555193670000001</v>
      </c>
      <c r="G1381" s="1">
        <v>2.9647489600000001</v>
      </c>
    </row>
    <row r="1382" spans="1:7" ht="12.75" customHeight="1" x14ac:dyDescent="0.15">
      <c r="A1382" s="1">
        <v>1381</v>
      </c>
      <c r="B1382" s="41">
        <v>43084</v>
      </c>
      <c r="C1382" s="1">
        <v>23.548033</v>
      </c>
      <c r="D1382" s="1">
        <v>19.312944000000002</v>
      </c>
      <c r="F1382" s="1">
        <v>3.1590422930000002</v>
      </c>
      <c r="G1382" s="1">
        <v>2.9607755450000002</v>
      </c>
    </row>
    <row r="1383" spans="1:7" ht="12.75" customHeight="1" x14ac:dyDescent="0.15">
      <c r="A1383" s="1">
        <v>1382</v>
      </c>
      <c r="B1383" s="41">
        <v>43087</v>
      </c>
      <c r="C1383" s="1">
        <v>23.542299</v>
      </c>
      <c r="D1383" s="1">
        <v>19.466721</v>
      </c>
      <c r="F1383" s="1">
        <v>3.1587987609999999</v>
      </c>
      <c r="G1383" s="1">
        <v>2.9687063920000001</v>
      </c>
    </row>
    <row r="1384" spans="1:7" ht="12.75" customHeight="1" x14ac:dyDescent="0.15">
      <c r="A1384" s="1">
        <v>1383</v>
      </c>
      <c r="B1384" s="41">
        <v>43088</v>
      </c>
      <c r="C1384" s="1">
        <v>23.410488000000001</v>
      </c>
      <c r="D1384" s="1">
        <v>19.342516</v>
      </c>
      <c r="F1384" s="1">
        <v>3.1531841269999998</v>
      </c>
      <c r="G1384" s="1">
        <v>2.9623055749999998</v>
      </c>
    </row>
    <row r="1385" spans="1:7" ht="12.75" customHeight="1" x14ac:dyDescent="0.15">
      <c r="A1385" s="1">
        <v>1384</v>
      </c>
      <c r="B1385" s="41">
        <v>43089</v>
      </c>
      <c r="C1385" s="1">
        <v>23.496454</v>
      </c>
      <c r="D1385" s="1">
        <v>19.519964000000002</v>
      </c>
      <c r="F1385" s="1">
        <v>3.1568495159999999</v>
      </c>
      <c r="G1385" s="1">
        <v>2.971437737</v>
      </c>
    </row>
    <row r="1386" spans="1:7" ht="12.75" customHeight="1" x14ac:dyDescent="0.15">
      <c r="A1386" s="1">
        <v>1385</v>
      </c>
      <c r="B1386" s="41">
        <v>43090</v>
      </c>
      <c r="C1386" s="1">
        <v>24.487888000000002</v>
      </c>
      <c r="D1386" s="1">
        <v>20.093720999999999</v>
      </c>
      <c r="F1386" s="1">
        <v>3.198178628</v>
      </c>
      <c r="G1386" s="1">
        <v>3.0004073779999998</v>
      </c>
    </row>
    <row r="1387" spans="1:7" ht="12.75" customHeight="1" x14ac:dyDescent="0.15">
      <c r="A1387" s="1">
        <v>1386</v>
      </c>
      <c r="B1387" s="41">
        <v>43091</v>
      </c>
      <c r="C1387" s="1">
        <v>24.373277999999999</v>
      </c>
      <c r="D1387" s="1">
        <v>20.152882000000002</v>
      </c>
      <c r="F1387" s="1">
        <v>3.193487368</v>
      </c>
      <c r="G1387" s="1">
        <v>3.0033473050000001</v>
      </c>
    </row>
    <row r="1388" spans="1:7" ht="12.75" customHeight="1" x14ac:dyDescent="0.15">
      <c r="A1388" s="1">
        <v>1387</v>
      </c>
      <c r="B1388" s="41">
        <v>43094</v>
      </c>
      <c r="C1388" s="1">
        <v>24.373277999999999</v>
      </c>
      <c r="D1388" s="1">
        <v>20.152882000000002</v>
      </c>
      <c r="F1388" s="1">
        <v>3.193487368</v>
      </c>
      <c r="G1388" s="1">
        <v>3.0033473050000001</v>
      </c>
    </row>
    <row r="1389" spans="1:7" ht="12.75" customHeight="1" x14ac:dyDescent="0.15">
      <c r="A1389" s="1">
        <v>1388</v>
      </c>
      <c r="B1389" s="41">
        <v>43095</v>
      </c>
      <c r="C1389" s="1">
        <v>24.470704999999999</v>
      </c>
      <c r="D1389" s="1">
        <v>20.149529999999999</v>
      </c>
      <c r="F1389" s="1">
        <v>3.1974766880000001</v>
      </c>
      <c r="G1389" s="1">
        <v>3.0031809630000001</v>
      </c>
    </row>
    <row r="1390" spans="1:7" ht="12.75" customHeight="1" x14ac:dyDescent="0.15">
      <c r="A1390" s="1">
        <v>1389</v>
      </c>
      <c r="B1390" s="41">
        <v>43096</v>
      </c>
      <c r="C1390" s="1">
        <v>24.338892000000001</v>
      </c>
      <c r="D1390" s="1">
        <v>20.173729000000002</v>
      </c>
      <c r="F1390" s="1">
        <v>3.1920755650000001</v>
      </c>
      <c r="G1390" s="1">
        <v>3.0043812129999998</v>
      </c>
    </row>
    <row r="1391" spans="1:7" ht="12.75" customHeight="1" x14ac:dyDescent="0.15">
      <c r="A1391" s="1">
        <v>1390</v>
      </c>
      <c r="B1391" s="41">
        <v>43097</v>
      </c>
      <c r="C1391" s="1">
        <v>24.40193</v>
      </c>
      <c r="D1391" s="1">
        <v>20.476189000000002</v>
      </c>
      <c r="F1391" s="1">
        <v>3.1946622279999999</v>
      </c>
      <c r="G1391" s="1">
        <v>3.019262699</v>
      </c>
    </row>
    <row r="1392" spans="1:7" ht="12.75" customHeight="1" x14ac:dyDescent="0.15">
      <c r="A1392" s="1">
        <v>1391</v>
      </c>
      <c r="B1392" s="41">
        <v>43098</v>
      </c>
      <c r="C1392" s="1">
        <v>24.40193</v>
      </c>
      <c r="D1392" s="1">
        <v>20.476189000000002</v>
      </c>
      <c r="F1392" s="1">
        <v>3.1946622279999999</v>
      </c>
      <c r="G1392" s="1">
        <v>3.019262699</v>
      </c>
    </row>
    <row r="1393" spans="1:7" ht="12.75" customHeight="1" x14ac:dyDescent="0.15">
      <c r="A1393" s="1">
        <v>1392</v>
      </c>
      <c r="B1393" s="41">
        <v>43102</v>
      </c>
      <c r="C1393" s="1">
        <v>25.155792000000002</v>
      </c>
      <c r="D1393" s="1">
        <v>20.929870999999999</v>
      </c>
      <c r="F1393" s="1">
        <v>3.2250881680000001</v>
      </c>
      <c r="G1393" s="1">
        <v>3.041177373</v>
      </c>
    </row>
    <row r="1394" spans="1:7" ht="12.75" customHeight="1" x14ac:dyDescent="0.15">
      <c r="A1394" s="1">
        <v>1393</v>
      </c>
      <c r="B1394" s="41">
        <v>43103</v>
      </c>
      <c r="C1394" s="1">
        <v>25.327784999999999</v>
      </c>
      <c r="D1394" s="1">
        <v>21.025040000000001</v>
      </c>
      <c r="F1394" s="1">
        <v>3.2319020140000001</v>
      </c>
      <c r="G1394" s="1">
        <v>3.0457141079999999</v>
      </c>
    </row>
    <row r="1395" spans="1:7" ht="12.75" customHeight="1" x14ac:dyDescent="0.15">
      <c r="A1395" s="1">
        <v>1394</v>
      </c>
      <c r="B1395" s="41">
        <v>43104</v>
      </c>
      <c r="C1395" s="1">
        <v>25.855207</v>
      </c>
      <c r="D1395" s="1">
        <v>21.369997000000001</v>
      </c>
      <c r="F1395" s="1">
        <v>3.252512012</v>
      </c>
      <c r="G1395" s="1">
        <v>3.0619879289999998</v>
      </c>
    </row>
    <row r="1396" spans="1:7" ht="12.75" customHeight="1" x14ac:dyDescent="0.15">
      <c r="A1396" s="1">
        <v>1395</v>
      </c>
      <c r="B1396" s="41">
        <v>43105</v>
      </c>
      <c r="C1396" s="1">
        <v>25.929736999999999</v>
      </c>
      <c r="D1396" s="1">
        <v>21.491049</v>
      </c>
      <c r="F1396" s="1">
        <v>3.2553904569999998</v>
      </c>
      <c r="G1396" s="1">
        <v>3.067636523</v>
      </c>
    </row>
    <row r="1397" spans="1:7" ht="12.75" customHeight="1" x14ac:dyDescent="0.15">
      <c r="A1397" s="1">
        <v>1396</v>
      </c>
      <c r="B1397" s="41">
        <v>43108</v>
      </c>
      <c r="C1397" s="1">
        <v>25.843738999999999</v>
      </c>
      <c r="D1397" s="1">
        <v>21.484992999999999</v>
      </c>
      <c r="F1397" s="1">
        <v>3.2520683670000001</v>
      </c>
      <c r="G1397" s="1">
        <v>3.0673546909999998</v>
      </c>
    </row>
    <row r="1398" spans="1:7" ht="12.75" customHeight="1" x14ac:dyDescent="0.15">
      <c r="A1398" s="1">
        <v>1397</v>
      </c>
      <c r="B1398" s="41">
        <v>43109</v>
      </c>
      <c r="C1398" s="1">
        <v>25.562833999999999</v>
      </c>
      <c r="D1398" s="1">
        <v>21.285278000000002</v>
      </c>
      <c r="F1398" s="1">
        <v>3.2411395000000001</v>
      </c>
      <c r="G1398" s="1">
        <v>3.0580156600000001</v>
      </c>
    </row>
    <row r="1399" spans="1:7" ht="12.75" customHeight="1" x14ac:dyDescent="0.15">
      <c r="A1399" s="1">
        <v>1398</v>
      </c>
      <c r="B1399" s="41">
        <v>43110</v>
      </c>
      <c r="C1399" s="1">
        <v>25.476838999999998</v>
      </c>
      <c r="D1399" s="1">
        <v>21.061347999999999</v>
      </c>
      <c r="F1399" s="1">
        <v>3.2377697649999999</v>
      </c>
      <c r="G1399" s="1">
        <v>3.047439512</v>
      </c>
    </row>
    <row r="1400" spans="1:7" ht="12.75" customHeight="1" x14ac:dyDescent="0.15">
      <c r="A1400" s="1">
        <v>1399</v>
      </c>
      <c r="B1400" s="41">
        <v>43111</v>
      </c>
      <c r="C1400" s="1">
        <v>26.009998</v>
      </c>
      <c r="D1400" s="1">
        <v>21.484992999999999</v>
      </c>
      <c r="F1400" s="1">
        <v>3.258481003</v>
      </c>
      <c r="G1400" s="1">
        <v>3.0673546909999998</v>
      </c>
    </row>
    <row r="1401" spans="1:7" ht="12.75" customHeight="1" x14ac:dyDescent="0.15">
      <c r="A1401" s="1">
        <v>1400</v>
      </c>
      <c r="B1401" s="41">
        <v>43112</v>
      </c>
      <c r="C1401" s="1">
        <v>25.987061000000001</v>
      </c>
      <c r="D1401" s="1">
        <v>21.484992999999999</v>
      </c>
      <c r="F1401" s="1">
        <v>3.25759876</v>
      </c>
      <c r="G1401" s="1">
        <v>3.0673546909999998</v>
      </c>
    </row>
    <row r="1402" spans="1:7" ht="12.75" customHeight="1" x14ac:dyDescent="0.15">
      <c r="A1402" s="1">
        <v>1401</v>
      </c>
      <c r="B1402" s="41">
        <v>43115</v>
      </c>
      <c r="C1402" s="1">
        <v>26.147579</v>
      </c>
      <c r="D1402" s="1">
        <v>21.636305</v>
      </c>
      <c r="F1402" s="1">
        <v>3.2637566050000002</v>
      </c>
      <c r="G1402" s="1">
        <v>3.0743726910000002</v>
      </c>
    </row>
    <row r="1403" spans="1:7" ht="12.75" customHeight="1" x14ac:dyDescent="0.15">
      <c r="A1403" s="1">
        <v>1402</v>
      </c>
      <c r="B1403" s="41">
        <v>43116</v>
      </c>
      <c r="C1403" s="1">
        <v>26.388361</v>
      </c>
      <c r="D1403" s="1">
        <v>21.781548999999998</v>
      </c>
      <c r="F1403" s="1">
        <v>3.2729230419999999</v>
      </c>
      <c r="G1403" s="1">
        <v>3.0810632349999998</v>
      </c>
    </row>
    <row r="1404" spans="1:7" ht="12.75" customHeight="1" x14ac:dyDescent="0.15">
      <c r="A1404" s="1">
        <v>1403</v>
      </c>
      <c r="B1404" s="41">
        <v>43117</v>
      </c>
      <c r="C1404" s="1">
        <v>26.824068</v>
      </c>
      <c r="D1404" s="1">
        <v>22.326243999999999</v>
      </c>
      <c r="F1404" s="1">
        <v>3.2892995439999999</v>
      </c>
      <c r="G1404" s="1">
        <v>3.1057628469999998</v>
      </c>
    </row>
    <row r="1405" spans="1:7" ht="12.75" customHeight="1" x14ac:dyDescent="0.15">
      <c r="A1405" s="1">
        <v>1404</v>
      </c>
      <c r="B1405" s="41">
        <v>43118</v>
      </c>
      <c r="C1405" s="1">
        <v>26.760994</v>
      </c>
      <c r="D1405" s="1">
        <v>22.302033999999999</v>
      </c>
      <c r="F1405" s="1">
        <v>3.2869453800000001</v>
      </c>
      <c r="G1405" s="1">
        <v>3.1046778850000001</v>
      </c>
    </row>
    <row r="1406" spans="1:7" ht="12.75" customHeight="1" x14ac:dyDescent="0.15">
      <c r="A1406" s="1">
        <v>1405</v>
      </c>
      <c r="B1406" s="41">
        <v>43119</v>
      </c>
      <c r="C1406" s="1">
        <v>26.978854999999999</v>
      </c>
      <c r="D1406" s="1">
        <v>22.459389000000002</v>
      </c>
      <c r="F1406" s="1">
        <v>3.295053411</v>
      </c>
      <c r="G1406" s="1">
        <v>3.1117087450000001</v>
      </c>
    </row>
    <row r="1407" spans="1:7" ht="12.75" customHeight="1" x14ac:dyDescent="0.15">
      <c r="A1407" s="1">
        <v>1406</v>
      </c>
      <c r="B1407" s="41">
        <v>43122</v>
      </c>
      <c r="C1407" s="1">
        <v>27.649595000000001</v>
      </c>
      <c r="D1407" s="1">
        <v>22.768042000000001</v>
      </c>
      <c r="F1407" s="1">
        <v>3.31961108</v>
      </c>
      <c r="G1407" s="1">
        <v>3.1253578860000002</v>
      </c>
    </row>
    <row r="1408" spans="1:7" ht="12.75" customHeight="1" x14ac:dyDescent="0.15">
      <c r="A1408" s="1">
        <v>1407</v>
      </c>
      <c r="B1408" s="41">
        <v>43123</v>
      </c>
      <c r="C1408" s="1">
        <v>27.546399999999998</v>
      </c>
      <c r="D1408" s="1">
        <v>22.870930000000001</v>
      </c>
      <c r="F1408" s="1">
        <v>3.3158718559999998</v>
      </c>
      <c r="G1408" s="1">
        <v>3.1298666719999999</v>
      </c>
    </row>
    <row r="1409" spans="1:7" ht="12.75" customHeight="1" x14ac:dyDescent="0.15">
      <c r="A1409" s="1">
        <v>1408</v>
      </c>
      <c r="B1409" s="41">
        <v>43124</v>
      </c>
      <c r="C1409" s="1">
        <v>28.876422999999999</v>
      </c>
      <c r="D1409" s="1">
        <v>24.087403999999999</v>
      </c>
      <c r="F1409" s="1">
        <v>3.3630254489999998</v>
      </c>
      <c r="G1409" s="1">
        <v>3.181689048</v>
      </c>
    </row>
    <row r="1410" spans="1:7" ht="12.75" customHeight="1" x14ac:dyDescent="0.15">
      <c r="A1410" s="1">
        <v>1409</v>
      </c>
      <c r="B1410" s="41">
        <v>43125</v>
      </c>
      <c r="C1410" s="1">
        <v>28.876422999999999</v>
      </c>
      <c r="D1410" s="1">
        <v>24.087403999999999</v>
      </c>
      <c r="F1410" s="1">
        <v>3.3630254489999998</v>
      </c>
      <c r="G1410" s="1">
        <v>3.181689048</v>
      </c>
    </row>
    <row r="1411" spans="1:7" ht="12.75" customHeight="1" x14ac:dyDescent="0.15">
      <c r="A1411" s="1">
        <v>1410</v>
      </c>
      <c r="B1411" s="41">
        <v>43126</v>
      </c>
      <c r="C1411" s="1">
        <v>30.326844999999999</v>
      </c>
      <c r="D1411" s="1">
        <v>24.934702000000001</v>
      </c>
      <c r="F1411" s="1">
        <v>3.412033294</v>
      </c>
      <c r="G1411" s="1">
        <v>3.2162604880000001</v>
      </c>
    </row>
    <row r="1412" spans="1:7" ht="12.75" customHeight="1" x14ac:dyDescent="0.15">
      <c r="A1412" s="1">
        <v>1411</v>
      </c>
      <c r="B1412" s="41">
        <v>43129</v>
      </c>
      <c r="C1412" s="1">
        <v>29.633165000000002</v>
      </c>
      <c r="D1412" s="1">
        <v>24.208442999999999</v>
      </c>
      <c r="F1412" s="1">
        <v>3.3888941730000002</v>
      </c>
      <c r="G1412" s="1">
        <v>3.1867014569999998</v>
      </c>
    </row>
    <row r="1413" spans="1:7" ht="12.75" customHeight="1" x14ac:dyDescent="0.15">
      <c r="A1413" s="1">
        <v>1412</v>
      </c>
      <c r="B1413" s="41">
        <v>43130</v>
      </c>
      <c r="C1413" s="1">
        <v>29.518498999999998</v>
      </c>
      <c r="D1413" s="1">
        <v>24.450533</v>
      </c>
      <c r="F1413" s="1">
        <v>3.3850171520000001</v>
      </c>
      <c r="G1413" s="1">
        <v>3.1966520150000002</v>
      </c>
    </row>
    <row r="1414" spans="1:7" ht="12.75" customHeight="1" x14ac:dyDescent="0.15">
      <c r="A1414" s="1">
        <v>1413</v>
      </c>
      <c r="B1414" s="41">
        <v>43131</v>
      </c>
      <c r="C1414" s="1">
        <v>29.959945999999999</v>
      </c>
      <c r="D1414" s="1">
        <v>24.662358999999999</v>
      </c>
      <c r="F1414" s="1">
        <v>3.3998613560000002</v>
      </c>
      <c r="G1414" s="1">
        <v>3.2052781540000002</v>
      </c>
    </row>
    <row r="1415" spans="1:7" ht="12.75" customHeight="1" x14ac:dyDescent="0.15">
      <c r="A1415" s="1">
        <v>1414</v>
      </c>
      <c r="B1415" s="41">
        <v>43132</v>
      </c>
      <c r="C1415" s="1">
        <v>30.111910000000002</v>
      </c>
      <c r="D1415" s="1">
        <v>24.008724000000001</v>
      </c>
      <c r="F1415" s="1">
        <v>3.4049207749999999</v>
      </c>
      <c r="G1415" s="1">
        <v>3.1784172640000001</v>
      </c>
    </row>
    <row r="1416" spans="1:7" ht="12.75" customHeight="1" x14ac:dyDescent="0.15">
      <c r="A1416" s="1">
        <v>1415</v>
      </c>
      <c r="B1416" s="41">
        <v>43133</v>
      </c>
      <c r="C1416" s="1">
        <v>29.733431</v>
      </c>
      <c r="D1416" s="1">
        <v>23.262325000000001</v>
      </c>
      <c r="F1416" s="1">
        <v>3.392272036</v>
      </c>
      <c r="G1416" s="1">
        <v>3.146835099</v>
      </c>
    </row>
    <row r="1417" spans="1:7" ht="12.75" customHeight="1" x14ac:dyDescent="0.15">
      <c r="A1417" s="1">
        <v>1416</v>
      </c>
      <c r="B1417" s="41">
        <v>43136</v>
      </c>
      <c r="C1417" s="1">
        <v>28.689741000000001</v>
      </c>
      <c r="D1417" s="1">
        <v>22.886935999999999</v>
      </c>
      <c r="F1417" s="1">
        <v>3.3565396019999998</v>
      </c>
      <c r="G1417" s="1">
        <v>3.1305662669999998</v>
      </c>
    </row>
    <row r="1418" spans="1:7" ht="12.75" customHeight="1" x14ac:dyDescent="0.15">
      <c r="A1418" s="1">
        <v>1417</v>
      </c>
      <c r="B1418" s="41">
        <v>43137</v>
      </c>
      <c r="C1418" s="1">
        <v>29.721964</v>
      </c>
      <c r="D1418" s="1">
        <v>23.431850000000001</v>
      </c>
      <c r="F1418" s="1">
        <v>3.391886301</v>
      </c>
      <c r="G1418" s="1">
        <v>3.1540962079999999</v>
      </c>
    </row>
    <row r="1419" spans="1:7" ht="12.75" customHeight="1" x14ac:dyDescent="0.15">
      <c r="A1419" s="1">
        <v>1418</v>
      </c>
      <c r="B1419" s="41">
        <v>43138</v>
      </c>
      <c r="C1419" s="1">
        <v>29.016613</v>
      </c>
      <c r="D1419" s="1">
        <v>23.080683000000001</v>
      </c>
      <c r="F1419" s="1">
        <v>3.3678685279999998</v>
      </c>
      <c r="G1419" s="1">
        <v>3.1389960339999998</v>
      </c>
    </row>
    <row r="1420" spans="1:7" ht="12.75" customHeight="1" x14ac:dyDescent="0.15">
      <c r="A1420" s="1">
        <v>1419</v>
      </c>
      <c r="B1420" s="41">
        <v>43139</v>
      </c>
      <c r="C1420" s="1">
        <v>28.873252999999998</v>
      </c>
      <c r="D1420" s="1">
        <v>22.796113999999999</v>
      </c>
      <c r="F1420" s="1">
        <v>3.3629156650000001</v>
      </c>
      <c r="G1420" s="1">
        <v>3.126590083</v>
      </c>
    </row>
    <row r="1421" spans="1:7" ht="12.75" customHeight="1" x14ac:dyDescent="0.15">
      <c r="A1421" s="1">
        <v>1420</v>
      </c>
      <c r="B1421" s="41">
        <v>43140</v>
      </c>
      <c r="C1421" s="1">
        <v>28.947793999999998</v>
      </c>
      <c r="D1421" s="1">
        <v>22.535758999999999</v>
      </c>
      <c r="F1421" s="1">
        <v>3.3654940010000001</v>
      </c>
      <c r="G1421" s="1">
        <v>3.1151033369999999</v>
      </c>
    </row>
    <row r="1422" spans="1:7" ht="12.75" customHeight="1" x14ac:dyDescent="0.15">
      <c r="A1422" s="1">
        <v>1421</v>
      </c>
      <c r="B1422" s="41">
        <v>43146</v>
      </c>
      <c r="C1422" s="1">
        <v>30.203658999999998</v>
      </c>
      <c r="D1422" s="1">
        <v>23.456078000000002</v>
      </c>
      <c r="F1422" s="1">
        <v>3.4079630760000001</v>
      </c>
      <c r="G1422" s="1">
        <v>3.1551296510000002</v>
      </c>
    </row>
    <row r="1423" spans="1:7" ht="12.75" customHeight="1" x14ac:dyDescent="0.15">
      <c r="A1423" s="1">
        <v>1422</v>
      </c>
      <c r="B1423" s="41">
        <v>43147</v>
      </c>
      <c r="C1423" s="1">
        <v>30.366503000000002</v>
      </c>
      <c r="D1423" s="1">
        <v>23.413698</v>
      </c>
      <c r="F1423" s="1">
        <v>3.413340126</v>
      </c>
      <c r="G1423" s="1">
        <v>3.153321236</v>
      </c>
    </row>
    <row r="1424" spans="1:7" ht="12.75" customHeight="1" x14ac:dyDescent="0.15">
      <c r="A1424" s="1">
        <v>1423</v>
      </c>
      <c r="B1424" s="41">
        <v>43150</v>
      </c>
      <c r="C1424" s="1">
        <v>30.127544</v>
      </c>
      <c r="D1424" s="1">
        <v>23.298655</v>
      </c>
      <c r="F1424" s="1">
        <v>3.4054398360000002</v>
      </c>
      <c r="G1424" s="1">
        <v>3.1483956339999999</v>
      </c>
    </row>
    <row r="1425" spans="1:7" ht="12.75" customHeight="1" x14ac:dyDescent="0.15">
      <c r="A1425" s="1">
        <v>1424</v>
      </c>
      <c r="B1425" s="41">
        <v>43151</v>
      </c>
      <c r="C1425" s="1">
        <v>30.868342999999999</v>
      </c>
      <c r="D1425" s="1">
        <v>24.007065000000001</v>
      </c>
      <c r="F1425" s="1">
        <v>3.4297311599999998</v>
      </c>
      <c r="G1425" s="1">
        <v>3.1783481619999998</v>
      </c>
    </row>
    <row r="1426" spans="1:7" ht="12.75" customHeight="1" x14ac:dyDescent="0.15">
      <c r="A1426" s="1">
        <v>1425</v>
      </c>
      <c r="B1426" s="41">
        <v>43152</v>
      </c>
      <c r="C1426" s="1">
        <v>31.27458</v>
      </c>
      <c r="D1426" s="1">
        <v>24.134202999999999</v>
      </c>
      <c r="F1426" s="1">
        <v>3.4428056269999998</v>
      </c>
      <c r="G1426" s="1">
        <v>3.1836300460000002</v>
      </c>
    </row>
    <row r="1427" spans="1:7" ht="12.75" customHeight="1" x14ac:dyDescent="0.15">
      <c r="A1427" s="1">
        <v>1426</v>
      </c>
      <c r="B1427" s="41">
        <v>43153</v>
      </c>
      <c r="C1427" s="1">
        <v>31.447831999999998</v>
      </c>
      <c r="D1427" s="1">
        <v>24.279526000000001</v>
      </c>
      <c r="F1427" s="1">
        <v>3.4483300460000001</v>
      </c>
      <c r="G1427" s="1">
        <v>3.189633444</v>
      </c>
    </row>
    <row r="1428" spans="1:7" ht="12.75" customHeight="1" x14ac:dyDescent="0.15">
      <c r="A1428" s="1">
        <v>1427</v>
      </c>
      <c r="B1428" s="41">
        <v>43154</v>
      </c>
      <c r="C1428" s="1">
        <v>31.662889</v>
      </c>
      <c r="D1428" s="1">
        <v>24.503554999999999</v>
      </c>
      <c r="F1428" s="1">
        <v>3.4551453009999999</v>
      </c>
      <c r="G1428" s="1">
        <v>3.1988182090000001</v>
      </c>
    </row>
    <row r="1429" spans="1:7" ht="12.75" customHeight="1" x14ac:dyDescent="0.15">
      <c r="A1429" s="1">
        <v>1428</v>
      </c>
      <c r="B1429" s="41">
        <v>43157</v>
      </c>
      <c r="C1429" s="1">
        <v>31.627058000000002</v>
      </c>
      <c r="D1429" s="1">
        <v>24.503554999999999</v>
      </c>
      <c r="F1429" s="1">
        <v>3.4540130200000001</v>
      </c>
      <c r="G1429" s="1">
        <v>3.1988182090000001</v>
      </c>
    </row>
    <row r="1430" spans="1:7" ht="12.75" customHeight="1" x14ac:dyDescent="0.15">
      <c r="A1430" s="1">
        <v>1429</v>
      </c>
      <c r="B1430" s="41">
        <v>43158</v>
      </c>
      <c r="C1430" s="1">
        <v>31.155096</v>
      </c>
      <c r="D1430" s="1">
        <v>24.237143</v>
      </c>
      <c r="F1430" s="1">
        <v>3.438977827</v>
      </c>
      <c r="G1430" s="1">
        <v>3.1878862909999999</v>
      </c>
    </row>
    <row r="1431" spans="1:7" ht="12.75" customHeight="1" x14ac:dyDescent="0.15">
      <c r="A1431" s="1">
        <v>1430</v>
      </c>
      <c r="B1431" s="41">
        <v>43159</v>
      </c>
      <c r="C1431" s="1">
        <v>30.097674999999999</v>
      </c>
      <c r="D1431" s="1">
        <v>23.474240999999999</v>
      </c>
      <c r="F1431" s="1">
        <v>3.404447926</v>
      </c>
      <c r="G1431" s="1">
        <v>3.1559036919999999</v>
      </c>
    </row>
    <row r="1432" spans="1:7" ht="12.75" customHeight="1" x14ac:dyDescent="0.15">
      <c r="A1432" s="1">
        <v>1431</v>
      </c>
      <c r="B1432" s="41">
        <v>43160</v>
      </c>
      <c r="C1432" s="1">
        <v>30.542878999999999</v>
      </c>
      <c r="D1432" s="1">
        <v>23.607451999999999</v>
      </c>
      <c r="F1432" s="1">
        <v>3.4191315649999998</v>
      </c>
      <c r="G1432" s="1">
        <v>3.1615624250000001</v>
      </c>
    </row>
    <row r="1433" spans="1:7" ht="12.75" customHeight="1" x14ac:dyDescent="0.15">
      <c r="A1433" s="1">
        <v>1432</v>
      </c>
      <c r="B1433" s="41">
        <v>43161</v>
      </c>
      <c r="C1433" s="1">
        <v>30.704225999999998</v>
      </c>
      <c r="D1433" s="1">
        <v>23.757223</v>
      </c>
      <c r="F1433" s="1">
        <v>3.4244002999999998</v>
      </c>
      <c r="G1433" s="1">
        <v>3.1678866110000001</v>
      </c>
    </row>
    <row r="1434" spans="1:7" ht="12.75" customHeight="1" x14ac:dyDescent="0.15">
      <c r="A1434" s="1">
        <v>1433</v>
      </c>
      <c r="B1434" s="41">
        <v>43164</v>
      </c>
      <c r="C1434" s="1">
        <v>31.140464999999999</v>
      </c>
      <c r="D1434" s="1">
        <v>23.914717</v>
      </c>
      <c r="F1434" s="1">
        <v>3.4385080989999999</v>
      </c>
      <c r="G1434" s="1">
        <v>3.1744940430000002</v>
      </c>
    </row>
    <row r="1435" spans="1:7" ht="12.75" customHeight="1" x14ac:dyDescent="0.15">
      <c r="A1435" s="1">
        <v>1434</v>
      </c>
      <c r="B1435" s="41">
        <v>43165</v>
      </c>
      <c r="C1435" s="1">
        <v>31.026926</v>
      </c>
      <c r="D1435" s="1">
        <v>23.957117</v>
      </c>
      <c r="F1435" s="1">
        <v>3.4348554080000002</v>
      </c>
      <c r="G1435" s="1">
        <v>3.1762654399999999</v>
      </c>
    </row>
    <row r="1436" spans="1:7" ht="12.75" customHeight="1" x14ac:dyDescent="0.15">
      <c r="A1436" s="1">
        <v>1435</v>
      </c>
      <c r="B1436" s="41">
        <v>43166</v>
      </c>
      <c r="C1436" s="1">
        <v>30.985094</v>
      </c>
      <c r="D1436" s="1">
        <v>23.533100000000001</v>
      </c>
      <c r="F1436" s="1">
        <v>3.4335062500000002</v>
      </c>
      <c r="G1436" s="1">
        <v>3.1584079410000001</v>
      </c>
    </row>
    <row r="1437" spans="1:7" ht="12.75" customHeight="1" x14ac:dyDescent="0.15">
      <c r="A1437" s="1">
        <v>1436</v>
      </c>
      <c r="B1437" s="41">
        <v>43167</v>
      </c>
      <c r="C1437" s="1">
        <v>30.769962</v>
      </c>
      <c r="D1437" s="1">
        <v>23.224167000000001</v>
      </c>
      <c r="F1437" s="1">
        <v>3.4265389540000002</v>
      </c>
      <c r="G1437" s="1">
        <v>3.1451934179999999</v>
      </c>
    </row>
    <row r="1438" spans="1:7" ht="12.75" customHeight="1" x14ac:dyDescent="0.15">
      <c r="A1438" s="1">
        <v>1437</v>
      </c>
      <c r="B1438" s="41">
        <v>43168</v>
      </c>
      <c r="C1438" s="1">
        <v>31.194258000000001</v>
      </c>
      <c r="D1438" s="1">
        <v>23.720869</v>
      </c>
      <c r="F1438" s="1">
        <v>3.4402340389999999</v>
      </c>
      <c r="G1438" s="1">
        <v>3.1663552089999998</v>
      </c>
    </row>
    <row r="1439" spans="1:7" ht="12.75" customHeight="1" x14ac:dyDescent="0.15">
      <c r="A1439" s="1">
        <v>1438</v>
      </c>
      <c r="B1439" s="41">
        <v>43171</v>
      </c>
      <c r="C1439" s="1">
        <v>31.546837</v>
      </c>
      <c r="D1439" s="1">
        <v>23.908650999999999</v>
      </c>
      <c r="F1439" s="1">
        <v>3.4514733299999998</v>
      </c>
      <c r="G1439" s="1">
        <v>3.1742403600000002</v>
      </c>
    </row>
    <row r="1440" spans="1:7" ht="12.75" customHeight="1" x14ac:dyDescent="0.15">
      <c r="A1440" s="1">
        <v>1439</v>
      </c>
      <c r="B1440" s="41">
        <v>43172</v>
      </c>
      <c r="C1440" s="1">
        <v>31.289867000000001</v>
      </c>
      <c r="D1440" s="1">
        <v>23.563375000000001</v>
      </c>
      <c r="F1440" s="1">
        <v>3.4432943069999999</v>
      </c>
      <c r="G1440" s="1">
        <v>3.1596936000000002</v>
      </c>
    </row>
    <row r="1441" spans="1:7" ht="12.75" customHeight="1" x14ac:dyDescent="0.15">
      <c r="A1441" s="1">
        <v>1440</v>
      </c>
      <c r="B1441" s="41">
        <v>43173</v>
      </c>
      <c r="C1441" s="1">
        <v>30.590685000000001</v>
      </c>
      <c r="D1441" s="1">
        <v>23.436169</v>
      </c>
      <c r="F1441" s="1">
        <v>3.4206955510000001</v>
      </c>
      <c r="G1441" s="1">
        <v>3.1542805129999998</v>
      </c>
    </row>
    <row r="1442" spans="1:7" ht="12.75" customHeight="1" x14ac:dyDescent="0.15">
      <c r="A1442" s="1">
        <v>1441</v>
      </c>
      <c r="B1442" s="41">
        <v>43174</v>
      </c>
      <c r="C1442" s="1">
        <v>30.734100000000002</v>
      </c>
      <c r="D1442" s="1">
        <v>23.096951000000001</v>
      </c>
      <c r="F1442" s="1">
        <v>3.4253727870000001</v>
      </c>
      <c r="G1442" s="1">
        <v>3.1397006169999999</v>
      </c>
    </row>
    <row r="1443" spans="1:7" ht="12.75" customHeight="1" x14ac:dyDescent="0.15">
      <c r="A1443" s="1">
        <v>1442</v>
      </c>
      <c r="B1443" s="41">
        <v>43175</v>
      </c>
      <c r="C1443" s="1">
        <v>30.608618</v>
      </c>
      <c r="D1443" s="1">
        <v>23.157532</v>
      </c>
      <c r="F1443" s="1">
        <v>3.4212816030000002</v>
      </c>
      <c r="G1443" s="1">
        <v>3.1423200840000001</v>
      </c>
    </row>
    <row r="1444" spans="1:7" ht="12.75" customHeight="1" x14ac:dyDescent="0.15">
      <c r="A1444" s="1">
        <v>1443</v>
      </c>
      <c r="B1444" s="41">
        <v>43178</v>
      </c>
      <c r="C1444" s="1">
        <v>29.951263000000001</v>
      </c>
      <c r="D1444" s="1">
        <v>22.921288000000001</v>
      </c>
      <c r="F1444" s="1">
        <v>3.3995714939999999</v>
      </c>
      <c r="G1444" s="1">
        <v>3.132066086</v>
      </c>
    </row>
    <row r="1445" spans="1:7" ht="12.75" customHeight="1" x14ac:dyDescent="0.15">
      <c r="A1445" s="1">
        <v>1444</v>
      </c>
      <c r="B1445" s="41">
        <v>43179</v>
      </c>
      <c r="C1445" s="1">
        <v>30.046886000000001</v>
      </c>
      <c r="D1445" s="1">
        <v>22.897065999999999</v>
      </c>
      <c r="F1445" s="1">
        <v>3.4027590280000002</v>
      </c>
      <c r="G1445" s="1">
        <v>3.1310087800000002</v>
      </c>
    </row>
    <row r="1446" spans="1:7" ht="12.75" customHeight="1" x14ac:dyDescent="0.15">
      <c r="A1446" s="1">
        <v>1445</v>
      </c>
      <c r="B1446" s="41">
        <v>43180</v>
      </c>
      <c r="C1446" s="1">
        <v>29.927364000000001</v>
      </c>
      <c r="D1446" s="1">
        <v>23.012146000000001</v>
      </c>
      <c r="F1446" s="1">
        <v>3.3987732460000002</v>
      </c>
      <c r="G1446" s="1">
        <v>3.1360221629999998</v>
      </c>
    </row>
    <row r="1447" spans="1:7" ht="12.75" customHeight="1" x14ac:dyDescent="0.15">
      <c r="A1447" s="1">
        <v>1446</v>
      </c>
      <c r="B1447" s="41">
        <v>43181</v>
      </c>
      <c r="C1447" s="1">
        <v>29.831735999999999</v>
      </c>
      <c r="D1447" s="1">
        <v>23.151471999999998</v>
      </c>
      <c r="F1447" s="1">
        <v>3.3955727929999999</v>
      </c>
      <c r="G1447" s="1">
        <v>3.1420583639999999</v>
      </c>
    </row>
    <row r="1448" spans="1:7" ht="12.75" customHeight="1" x14ac:dyDescent="0.15">
      <c r="A1448" s="1">
        <v>1447</v>
      </c>
      <c r="B1448" s="41">
        <v>43182</v>
      </c>
      <c r="C1448" s="1">
        <v>29.975163999999999</v>
      </c>
      <c r="D1448" s="1">
        <v>23.308966000000002</v>
      </c>
      <c r="F1448" s="1">
        <v>3.400369172</v>
      </c>
      <c r="G1448" s="1">
        <v>3.1488380930000002</v>
      </c>
    </row>
    <row r="1449" spans="1:7" ht="12.75" customHeight="1" x14ac:dyDescent="0.15">
      <c r="A1449" s="1">
        <v>1448</v>
      </c>
      <c r="B1449" s="41">
        <v>43185</v>
      </c>
      <c r="C1449" s="1">
        <v>30.345669000000001</v>
      </c>
      <c r="D1449" s="1">
        <v>23.442222999999998</v>
      </c>
      <c r="F1449" s="1">
        <v>3.4126538059999998</v>
      </c>
      <c r="G1449" s="1">
        <v>3.1545387979999999</v>
      </c>
    </row>
    <row r="1450" spans="1:7" ht="12.75" customHeight="1" x14ac:dyDescent="0.15">
      <c r="A1450" s="1">
        <v>1449</v>
      </c>
      <c r="B1450" s="41">
        <v>43186</v>
      </c>
      <c r="C1450" s="1">
        <v>29.981135999999999</v>
      </c>
      <c r="D1450" s="1">
        <v>23.157532</v>
      </c>
      <c r="F1450" s="1">
        <v>3.4005683840000001</v>
      </c>
      <c r="G1450" s="1">
        <v>3.1423200840000001</v>
      </c>
    </row>
    <row r="1451" spans="1:7" ht="12.75" customHeight="1" x14ac:dyDescent="0.15">
      <c r="A1451" s="1">
        <v>1450</v>
      </c>
      <c r="B1451" s="41">
        <v>43187</v>
      </c>
      <c r="C1451" s="1">
        <v>30.256036999999999</v>
      </c>
      <c r="D1451" s="1">
        <v>23.308966000000002</v>
      </c>
      <c r="F1451" s="1">
        <v>3.4096957350000001</v>
      </c>
      <c r="G1451" s="1">
        <v>3.1488380930000002</v>
      </c>
    </row>
    <row r="1452" spans="1:7" ht="12.75" customHeight="1" x14ac:dyDescent="0.15">
      <c r="A1452" s="1">
        <v>1451</v>
      </c>
      <c r="B1452" s="41">
        <v>43188</v>
      </c>
      <c r="C1452" s="1">
        <v>30.662396999999999</v>
      </c>
      <c r="D1452" s="1">
        <v>23.926818999999998</v>
      </c>
      <c r="F1452" s="1">
        <v>3.42303705</v>
      </c>
      <c r="G1452" s="1">
        <v>3.174999964</v>
      </c>
    </row>
    <row r="1453" spans="1:7" ht="12.75" customHeight="1" x14ac:dyDescent="0.15">
      <c r="A1453" s="1">
        <v>1452</v>
      </c>
      <c r="B1453" s="41">
        <v>43192</v>
      </c>
      <c r="C1453" s="1">
        <v>30.515944999999999</v>
      </c>
      <c r="D1453" s="1">
        <v>23.707543999999999</v>
      </c>
      <c r="F1453" s="1">
        <v>3.418249334</v>
      </c>
      <c r="G1453" s="1">
        <v>3.1657933100000002</v>
      </c>
    </row>
    <row r="1454" spans="1:7" ht="12.75" customHeight="1" x14ac:dyDescent="0.15">
      <c r="A1454" s="1">
        <v>1453</v>
      </c>
      <c r="B1454" s="41">
        <v>43193</v>
      </c>
      <c r="C1454" s="1">
        <v>30.229005999999998</v>
      </c>
      <c r="D1454" s="1">
        <v>23.972366000000001</v>
      </c>
      <c r="F1454" s="1">
        <v>3.4088019269999998</v>
      </c>
      <c r="G1454" s="1">
        <v>3.1769017499999999</v>
      </c>
    </row>
    <row r="1455" spans="1:7" ht="12.75" customHeight="1" x14ac:dyDescent="0.15">
      <c r="A1455" s="1">
        <v>1454</v>
      </c>
      <c r="B1455" s="41">
        <v>43194</v>
      </c>
      <c r="C1455" s="1">
        <v>30.426280999999999</v>
      </c>
      <c r="D1455" s="1">
        <v>23.765706999999999</v>
      </c>
      <c r="F1455" s="1">
        <v>3.4153067419999998</v>
      </c>
      <c r="G1455" s="1">
        <v>3.1682436589999998</v>
      </c>
    </row>
    <row r="1456" spans="1:7" ht="12.75" customHeight="1" x14ac:dyDescent="0.15">
      <c r="A1456" s="1">
        <v>1455</v>
      </c>
      <c r="B1456" s="41">
        <v>43195</v>
      </c>
      <c r="C1456" s="1">
        <v>30.486055</v>
      </c>
      <c r="D1456" s="1">
        <v>23.839039</v>
      </c>
      <c r="F1456" s="1">
        <v>3.4172693660000002</v>
      </c>
      <c r="G1456" s="1">
        <v>3.1713245309999998</v>
      </c>
    </row>
    <row r="1457" spans="1:7" ht="12.75" customHeight="1" x14ac:dyDescent="0.15">
      <c r="A1457" s="1">
        <v>1456</v>
      </c>
      <c r="B1457" s="41">
        <v>43196</v>
      </c>
      <c r="C1457" s="1">
        <v>30.635491999999999</v>
      </c>
      <c r="D1457" s="1">
        <v>23.765706999999999</v>
      </c>
      <c r="F1457" s="1">
        <v>3.4221592059999999</v>
      </c>
      <c r="G1457" s="1">
        <v>3.1682436589999998</v>
      </c>
    </row>
    <row r="1458" spans="1:7" ht="12.75" customHeight="1" x14ac:dyDescent="0.15">
      <c r="A1458" s="1">
        <v>1457</v>
      </c>
      <c r="B1458" s="41">
        <v>43199</v>
      </c>
      <c r="C1458" s="1">
        <v>29.954037</v>
      </c>
      <c r="D1458" s="1">
        <v>22.865746999999999</v>
      </c>
      <c r="F1458" s="1">
        <v>3.399664107</v>
      </c>
      <c r="G1458" s="1">
        <v>3.1296400270000002</v>
      </c>
    </row>
    <row r="1459" spans="1:7" ht="12.75" customHeight="1" x14ac:dyDescent="0.15">
      <c r="A1459" s="1">
        <v>1458</v>
      </c>
      <c r="B1459" s="41">
        <v>43200</v>
      </c>
      <c r="C1459" s="1">
        <v>30.103494999999999</v>
      </c>
      <c r="D1459" s="1">
        <v>23.059072</v>
      </c>
      <c r="F1459" s="1">
        <v>3.4046412780000002</v>
      </c>
      <c r="G1459" s="1">
        <v>3.1380592709999999</v>
      </c>
    </row>
    <row r="1460" spans="1:7" ht="12.75" customHeight="1" x14ac:dyDescent="0.15">
      <c r="A1460" s="1">
        <v>1459</v>
      </c>
      <c r="B1460" s="41">
        <v>43201</v>
      </c>
      <c r="C1460" s="1">
        <v>30.599637999999999</v>
      </c>
      <c r="D1460" s="1">
        <v>23.599056000000001</v>
      </c>
      <c r="F1460" s="1">
        <v>3.4209881790000001</v>
      </c>
      <c r="G1460" s="1">
        <v>3.1612067110000002</v>
      </c>
    </row>
    <row r="1461" spans="1:7" ht="12.75" customHeight="1" x14ac:dyDescent="0.15">
      <c r="A1461" s="1">
        <v>1460</v>
      </c>
      <c r="B1461" s="41">
        <v>43202</v>
      </c>
      <c r="C1461" s="1">
        <v>30.868631000000001</v>
      </c>
      <c r="D1461" s="1">
        <v>23.1724</v>
      </c>
      <c r="F1461" s="1">
        <v>3.4297404899999999</v>
      </c>
      <c r="G1461" s="1">
        <v>3.1429619149999999</v>
      </c>
    </row>
    <row r="1462" spans="1:7" ht="12.75" customHeight="1" x14ac:dyDescent="0.15">
      <c r="A1462" s="1">
        <v>1461</v>
      </c>
      <c r="B1462" s="41">
        <v>43203</v>
      </c>
      <c r="C1462" s="1">
        <v>30.151299999999999</v>
      </c>
      <c r="D1462" s="1">
        <v>22.665749000000002</v>
      </c>
      <c r="F1462" s="1">
        <v>3.4062280399999998</v>
      </c>
      <c r="G1462" s="1">
        <v>3.1208549300000001</v>
      </c>
    </row>
    <row r="1463" spans="1:7" ht="12.75" customHeight="1" x14ac:dyDescent="0.15">
      <c r="A1463" s="1">
        <v>1462</v>
      </c>
      <c r="B1463" s="41">
        <v>43206</v>
      </c>
      <c r="C1463" s="1">
        <v>29.708953999999999</v>
      </c>
      <c r="D1463" s="1">
        <v>22.172440000000002</v>
      </c>
      <c r="F1463" s="1">
        <v>3.3914484819999999</v>
      </c>
      <c r="G1463" s="1">
        <v>3.0988500760000002</v>
      </c>
    </row>
    <row r="1464" spans="1:7" ht="12.75" customHeight="1" x14ac:dyDescent="0.15">
      <c r="A1464" s="1">
        <v>1463</v>
      </c>
      <c r="B1464" s="41">
        <v>43207</v>
      </c>
      <c r="C1464" s="1">
        <v>30.199121000000002</v>
      </c>
      <c r="D1464" s="1">
        <v>22.452427</v>
      </c>
      <c r="F1464" s="1">
        <v>3.407812818</v>
      </c>
      <c r="G1464" s="1">
        <v>3.111398715</v>
      </c>
    </row>
    <row r="1465" spans="1:7" ht="12.75" customHeight="1" x14ac:dyDescent="0.15">
      <c r="A1465" s="1">
        <v>1464</v>
      </c>
      <c r="B1465" s="41">
        <v>43208</v>
      </c>
      <c r="C1465" s="1">
        <v>30.772988999999999</v>
      </c>
      <c r="D1465" s="1">
        <v>23.205734</v>
      </c>
      <c r="F1465" s="1">
        <v>3.4266373250000002</v>
      </c>
      <c r="G1465" s="1">
        <v>3.144399403</v>
      </c>
    </row>
    <row r="1466" spans="1:7" ht="12.75" customHeight="1" x14ac:dyDescent="0.15">
      <c r="A1466" s="1">
        <v>1465</v>
      </c>
      <c r="B1466" s="41">
        <v>43209</v>
      </c>
      <c r="C1466" s="1">
        <v>30.486055</v>
      </c>
      <c r="D1466" s="1">
        <v>23.165732999999999</v>
      </c>
      <c r="F1466" s="1">
        <v>3.4172693660000002</v>
      </c>
      <c r="G1466" s="1">
        <v>3.142674161</v>
      </c>
    </row>
    <row r="1467" spans="1:7" ht="12.75" customHeight="1" x14ac:dyDescent="0.15">
      <c r="A1467" s="1">
        <v>1466</v>
      </c>
      <c r="B1467" s="41">
        <v>43210</v>
      </c>
      <c r="C1467" s="1">
        <v>30.420307000000001</v>
      </c>
      <c r="D1467" s="1">
        <v>22.839086999999999</v>
      </c>
      <c r="F1467" s="1">
        <v>3.4151103790000001</v>
      </c>
      <c r="G1467" s="1">
        <v>3.1284734099999998</v>
      </c>
    </row>
    <row r="1468" spans="1:7" ht="12.75" customHeight="1" x14ac:dyDescent="0.15">
      <c r="A1468" s="1">
        <v>1467</v>
      </c>
      <c r="B1468" s="41">
        <v>43213</v>
      </c>
      <c r="C1468" s="1">
        <v>30.47411</v>
      </c>
      <c r="D1468" s="1">
        <v>22.832408999999998</v>
      </c>
      <c r="F1468" s="1">
        <v>3.4168774709999998</v>
      </c>
      <c r="G1468" s="1">
        <v>3.1281809740000002</v>
      </c>
    </row>
    <row r="1469" spans="1:7" ht="12.75" customHeight="1" x14ac:dyDescent="0.15">
      <c r="A1469" s="1">
        <v>1468</v>
      </c>
      <c r="B1469" s="41">
        <v>43214</v>
      </c>
      <c r="C1469" s="1">
        <v>30.324648</v>
      </c>
      <c r="D1469" s="1">
        <v>22.872416999999999</v>
      </c>
      <c r="F1469" s="1">
        <v>3.411960847</v>
      </c>
      <c r="G1469" s="1">
        <v>3.129931687</v>
      </c>
    </row>
    <row r="1470" spans="1:7" ht="12.75" customHeight="1" x14ac:dyDescent="0.15">
      <c r="A1470" s="1">
        <v>1469</v>
      </c>
      <c r="B1470" s="41">
        <v>43215</v>
      </c>
      <c r="C1470" s="1">
        <v>30.145330000000001</v>
      </c>
      <c r="D1470" s="1">
        <v>23.152405000000002</v>
      </c>
      <c r="F1470" s="1">
        <v>3.4060300190000001</v>
      </c>
      <c r="G1470" s="1">
        <v>3.1420986630000001</v>
      </c>
    </row>
    <row r="1471" spans="1:7" ht="12.75" customHeight="1" x14ac:dyDescent="0.15">
      <c r="A1471" s="1">
        <v>1470</v>
      </c>
      <c r="B1471" s="41">
        <v>43216</v>
      </c>
      <c r="C1471" s="1">
        <v>30.844721</v>
      </c>
      <c r="D1471" s="1">
        <v>23.152405000000002</v>
      </c>
      <c r="F1471" s="1">
        <v>3.4289656169999998</v>
      </c>
      <c r="G1471" s="1">
        <v>3.1420986630000001</v>
      </c>
    </row>
    <row r="1472" spans="1:7" ht="12.75" customHeight="1" x14ac:dyDescent="0.15">
      <c r="A1472" s="1">
        <v>1471</v>
      </c>
      <c r="B1472" s="41">
        <v>43217</v>
      </c>
      <c r="C1472" s="1">
        <v>30.784948</v>
      </c>
      <c r="D1472" s="1">
        <v>23.405729000000001</v>
      </c>
      <c r="F1472" s="1">
        <v>3.4270258689999999</v>
      </c>
      <c r="G1472" s="1">
        <v>3.1529808209999999</v>
      </c>
    </row>
    <row r="1473" spans="1:7" ht="12.75" customHeight="1" x14ac:dyDescent="0.15">
      <c r="A1473" s="1">
        <v>1472</v>
      </c>
      <c r="B1473" s="41">
        <v>43220</v>
      </c>
      <c r="C1473" s="1">
        <v>30.492025000000002</v>
      </c>
      <c r="D1473" s="1">
        <v>23.045736000000002</v>
      </c>
      <c r="F1473" s="1">
        <v>3.4174651740000002</v>
      </c>
      <c r="G1473" s="1">
        <v>3.1374807630000001</v>
      </c>
    </row>
    <row r="1474" spans="1:7" ht="12.75" customHeight="1" x14ac:dyDescent="0.15">
      <c r="A1474" s="1">
        <v>1473</v>
      </c>
      <c r="B1474" s="41">
        <v>43222</v>
      </c>
      <c r="C1474" s="1">
        <v>29.119752999999999</v>
      </c>
      <c r="D1474" s="1">
        <v>22.452427</v>
      </c>
      <c r="F1474" s="1">
        <v>3.371416741</v>
      </c>
      <c r="G1474" s="1">
        <v>3.111398715</v>
      </c>
    </row>
    <row r="1475" spans="1:7" ht="12.75" customHeight="1" x14ac:dyDescent="0.15">
      <c r="A1475" s="1">
        <v>1474</v>
      </c>
      <c r="B1475" s="41">
        <v>43223</v>
      </c>
      <c r="C1475" s="1">
        <v>28.545736000000002</v>
      </c>
      <c r="D1475" s="1">
        <v>21.990376000000001</v>
      </c>
      <c r="F1475" s="1">
        <v>3.3515075730000001</v>
      </c>
      <c r="G1475" s="1">
        <v>3.090604903</v>
      </c>
    </row>
    <row r="1476" spans="1:7" ht="12.75" customHeight="1" x14ac:dyDescent="0.15">
      <c r="A1476" s="1">
        <v>1475</v>
      </c>
      <c r="B1476" s="41">
        <v>43224</v>
      </c>
      <c r="C1476" s="1">
        <v>28.210888000000001</v>
      </c>
      <c r="D1476" s="1">
        <v>22.010383999999998</v>
      </c>
      <c r="F1476" s="1">
        <v>3.3397080030000001</v>
      </c>
      <c r="G1476" s="1">
        <v>3.091514342</v>
      </c>
    </row>
    <row r="1477" spans="1:7" ht="12.75" customHeight="1" x14ac:dyDescent="0.15">
      <c r="A1477" s="1">
        <v>1476</v>
      </c>
      <c r="B1477" s="41">
        <v>43227</v>
      </c>
      <c r="C1477" s="1">
        <v>28.252746999999999</v>
      </c>
      <c r="D1477" s="1">
        <v>21.810293000000001</v>
      </c>
      <c r="F1477" s="1">
        <v>3.3411906920000001</v>
      </c>
      <c r="G1477" s="1">
        <v>3.0823820139999998</v>
      </c>
    </row>
    <row r="1478" spans="1:7" ht="12.75" customHeight="1" x14ac:dyDescent="0.15">
      <c r="A1478" s="1">
        <v>1477</v>
      </c>
      <c r="B1478" s="41">
        <v>43228</v>
      </c>
      <c r="C1478" s="1">
        <v>28.342434000000001</v>
      </c>
      <c r="D1478" s="1">
        <v>21.696901</v>
      </c>
      <c r="F1478" s="1">
        <v>3.3443601159999998</v>
      </c>
      <c r="G1478" s="1">
        <v>3.077169439</v>
      </c>
    </row>
    <row r="1479" spans="1:7" ht="12.75" customHeight="1" x14ac:dyDescent="0.15">
      <c r="A1479" s="1">
        <v>1478</v>
      </c>
      <c r="B1479" s="41">
        <v>43229</v>
      </c>
      <c r="C1479" s="1">
        <v>28.432129</v>
      </c>
      <c r="D1479" s="1">
        <v>21.870315999999999</v>
      </c>
      <c r="F1479" s="1">
        <v>3.347519809</v>
      </c>
      <c r="G1479" s="1">
        <v>3.0851302839999999</v>
      </c>
    </row>
    <row r="1480" spans="1:7" ht="12.75" customHeight="1" x14ac:dyDescent="0.15">
      <c r="A1480" s="1">
        <v>1479</v>
      </c>
      <c r="B1480" s="41">
        <v>43230</v>
      </c>
      <c r="C1480" s="1">
        <v>29.209451999999999</v>
      </c>
      <c r="D1480" s="1">
        <v>22.310528000000001</v>
      </c>
      <c r="F1480" s="1">
        <v>3.3744923560000002</v>
      </c>
      <c r="G1480" s="1">
        <v>3.105058675</v>
      </c>
    </row>
    <row r="1481" spans="1:7" ht="12.75" customHeight="1" x14ac:dyDescent="0.15">
      <c r="A1481" s="1">
        <v>1480</v>
      </c>
      <c r="B1481" s="41">
        <v>43231</v>
      </c>
      <c r="C1481" s="1">
        <v>28.743054999999998</v>
      </c>
      <c r="D1481" s="1">
        <v>21.910336999999998</v>
      </c>
      <c r="F1481" s="1">
        <v>3.358396173</v>
      </c>
      <c r="G1481" s="1">
        <v>3.0869585349999999</v>
      </c>
    </row>
    <row r="1482" spans="1:7" ht="12.75" customHeight="1" x14ac:dyDescent="0.15">
      <c r="A1482" s="1">
        <v>1481</v>
      </c>
      <c r="B1482" s="41">
        <v>43234</v>
      </c>
      <c r="C1482" s="1">
        <v>28.312539999999998</v>
      </c>
      <c r="D1482" s="1">
        <v>21.596869000000002</v>
      </c>
      <c r="F1482" s="1">
        <v>3.3433048159999998</v>
      </c>
      <c r="G1482" s="1">
        <v>3.0725483499999999</v>
      </c>
    </row>
    <row r="1483" spans="1:7" ht="12.75" customHeight="1" x14ac:dyDescent="0.15">
      <c r="A1483" s="1">
        <v>1482</v>
      </c>
      <c r="B1483" s="41">
        <v>43235</v>
      </c>
      <c r="C1483" s="1">
        <v>28.204905</v>
      </c>
      <c r="D1483" s="1">
        <v>21.470124999999999</v>
      </c>
      <c r="F1483" s="1">
        <v>3.3394958990000001</v>
      </c>
      <c r="G1483" s="1">
        <v>3.0666624339999999</v>
      </c>
    </row>
    <row r="1484" spans="1:7" ht="12.75" customHeight="1" x14ac:dyDescent="0.15">
      <c r="A1484" s="1">
        <v>1483</v>
      </c>
      <c r="B1484" s="41">
        <v>43236</v>
      </c>
      <c r="C1484" s="1">
        <v>28.695219000000002</v>
      </c>
      <c r="D1484" s="1">
        <v>21.816963000000001</v>
      </c>
      <c r="F1484" s="1">
        <v>3.356730524</v>
      </c>
      <c r="G1484" s="1">
        <v>3.0826877860000002</v>
      </c>
    </row>
    <row r="1485" spans="1:7" ht="12.75" customHeight="1" x14ac:dyDescent="0.15">
      <c r="A1485" s="1">
        <v>1484</v>
      </c>
      <c r="B1485" s="41">
        <v>43237</v>
      </c>
      <c r="C1485" s="1">
        <v>27.194386999999999</v>
      </c>
      <c r="D1485" s="1">
        <v>20.909863999999999</v>
      </c>
      <c r="F1485" s="1">
        <v>3.3030105920000001</v>
      </c>
      <c r="G1485" s="1">
        <v>3.0402210090000001</v>
      </c>
    </row>
    <row r="1486" spans="1:7" ht="12.75" customHeight="1" x14ac:dyDescent="0.15">
      <c r="A1486" s="1">
        <v>1485</v>
      </c>
      <c r="B1486" s="41">
        <v>43238</v>
      </c>
      <c r="C1486" s="1">
        <v>27.003043999999999</v>
      </c>
      <c r="D1486" s="1">
        <v>21.003240999999999</v>
      </c>
      <c r="F1486" s="1">
        <v>3.2959496000000001</v>
      </c>
      <c r="G1486" s="1">
        <v>3.0446767590000001</v>
      </c>
    </row>
    <row r="1487" spans="1:7" ht="12.75" customHeight="1" x14ac:dyDescent="0.15">
      <c r="A1487" s="1">
        <v>1486</v>
      </c>
      <c r="B1487" s="41">
        <v>43241</v>
      </c>
      <c r="C1487" s="1">
        <v>26.632318000000001</v>
      </c>
      <c r="D1487" s="1">
        <v>20.703104</v>
      </c>
      <c r="F1487" s="1">
        <v>3.2821254409999998</v>
      </c>
      <c r="G1487" s="1">
        <v>3.030283641</v>
      </c>
    </row>
    <row r="1488" spans="1:7" ht="12.75" customHeight="1" x14ac:dyDescent="0.15">
      <c r="A1488" s="1">
        <v>1487</v>
      </c>
      <c r="B1488" s="41">
        <v>43242</v>
      </c>
      <c r="C1488" s="1">
        <v>27.278091</v>
      </c>
      <c r="D1488" s="1">
        <v>21.296724000000001</v>
      </c>
      <c r="F1488" s="1">
        <v>3.3060838530000001</v>
      </c>
      <c r="G1488" s="1">
        <v>3.0585532579999999</v>
      </c>
    </row>
    <row r="1489" spans="1:7" ht="12.75" customHeight="1" x14ac:dyDescent="0.15">
      <c r="A1489" s="1">
        <v>1488</v>
      </c>
      <c r="B1489" s="41">
        <v>43243</v>
      </c>
      <c r="C1489" s="1">
        <v>26.763870000000001</v>
      </c>
      <c r="D1489" s="1">
        <v>20.736452</v>
      </c>
      <c r="F1489" s="1">
        <v>3.2870528440000002</v>
      </c>
      <c r="G1489" s="1">
        <v>3.0318931180000002</v>
      </c>
    </row>
    <row r="1490" spans="1:7" ht="12.75" customHeight="1" x14ac:dyDescent="0.15">
      <c r="A1490" s="1">
        <v>1489</v>
      </c>
      <c r="B1490" s="41">
        <v>43244</v>
      </c>
      <c r="C1490" s="1">
        <v>27.11665</v>
      </c>
      <c r="D1490" s="1">
        <v>20.769805999999999</v>
      </c>
      <c r="F1490" s="1">
        <v>3.3001479300000001</v>
      </c>
      <c r="G1490" s="1">
        <v>3.0335002969999998</v>
      </c>
    </row>
    <row r="1491" spans="1:7" ht="12.75" customHeight="1" x14ac:dyDescent="0.15">
      <c r="A1491" s="1">
        <v>1490</v>
      </c>
      <c r="B1491" s="41">
        <v>43245</v>
      </c>
      <c r="C1491" s="1">
        <v>26.877473999999999</v>
      </c>
      <c r="D1491" s="1">
        <v>20.356266000000002</v>
      </c>
      <c r="F1491" s="1">
        <v>3.2912885379999999</v>
      </c>
      <c r="G1491" s="1">
        <v>3.0133887760000002</v>
      </c>
    </row>
    <row r="1492" spans="1:7" ht="12.75" customHeight="1" x14ac:dyDescent="0.15">
      <c r="A1492" s="1">
        <v>1491</v>
      </c>
      <c r="B1492" s="41">
        <v>43248</v>
      </c>
      <c r="C1492" s="1">
        <v>25.741389999999999</v>
      </c>
      <c r="D1492" s="1">
        <v>19.495871000000001</v>
      </c>
      <c r="F1492" s="1">
        <v>3.2481002019999998</v>
      </c>
      <c r="G1492" s="1">
        <v>2.9702027000000002</v>
      </c>
    </row>
    <row r="1493" spans="1:7" ht="12.75" customHeight="1" x14ac:dyDescent="0.15">
      <c r="A1493" s="1">
        <v>1492</v>
      </c>
      <c r="B1493" s="41">
        <v>43249</v>
      </c>
      <c r="C1493" s="1">
        <v>25.651695</v>
      </c>
      <c r="D1493" s="1">
        <v>19.575903</v>
      </c>
      <c r="F1493" s="1">
        <v>3.2446096510000002</v>
      </c>
      <c r="G1493" s="1">
        <v>2.9742993709999999</v>
      </c>
    </row>
    <row r="1494" spans="1:7" ht="12.75" customHeight="1" x14ac:dyDescent="0.15">
      <c r="A1494" s="1">
        <v>1493</v>
      </c>
      <c r="B1494" s="41">
        <v>43250</v>
      </c>
      <c r="C1494" s="1">
        <v>25.699535000000001</v>
      </c>
      <c r="D1494" s="1">
        <v>19.455856000000001</v>
      </c>
      <c r="F1494" s="1">
        <v>3.2464728979999999</v>
      </c>
      <c r="G1494" s="1">
        <v>2.968148104</v>
      </c>
    </row>
    <row r="1495" spans="1:7" ht="12.75" customHeight="1" x14ac:dyDescent="0.15">
      <c r="A1495" s="1">
        <v>1494</v>
      </c>
      <c r="B1495" s="41">
        <v>43252</v>
      </c>
      <c r="C1495" s="1">
        <v>26.210947000000001</v>
      </c>
      <c r="D1495" s="1">
        <v>19.929399</v>
      </c>
      <c r="F1495" s="1">
        <v>3.2661771480000001</v>
      </c>
      <c r="G1495" s="1">
        <v>2.9921959779999998</v>
      </c>
    </row>
    <row r="1496" spans="1:7" ht="12.75" customHeight="1" x14ac:dyDescent="0.15">
      <c r="A1496" s="1">
        <v>1495</v>
      </c>
      <c r="B1496" s="41">
        <v>43255</v>
      </c>
      <c r="C1496" s="1">
        <v>26.77919</v>
      </c>
      <c r="D1496" s="1">
        <v>20.134447000000002</v>
      </c>
      <c r="F1496" s="1">
        <v>3.2876250929999999</v>
      </c>
      <c r="G1496" s="1">
        <v>3.0024321289999998</v>
      </c>
    </row>
    <row r="1497" spans="1:7" ht="12.75" customHeight="1" x14ac:dyDescent="0.15">
      <c r="A1497" s="1">
        <v>1496</v>
      </c>
      <c r="B1497" s="41">
        <v>43256</v>
      </c>
      <c r="C1497" s="1">
        <v>25.947762999999998</v>
      </c>
      <c r="D1497" s="1">
        <v>19.166771000000001</v>
      </c>
      <c r="F1497" s="1">
        <v>3.2560854020000001</v>
      </c>
      <c r="G1497" s="1">
        <v>2.9531781029999999</v>
      </c>
    </row>
    <row r="1498" spans="1:7" ht="12.75" customHeight="1" x14ac:dyDescent="0.15">
      <c r="A1498" s="1">
        <v>1497</v>
      </c>
      <c r="B1498" s="41">
        <v>43257</v>
      </c>
      <c r="C1498" s="1">
        <v>25.289795000000002</v>
      </c>
      <c r="D1498" s="1">
        <v>18.846430000000002</v>
      </c>
      <c r="F1498" s="1">
        <v>3.2304009549999999</v>
      </c>
      <c r="G1498" s="1">
        <v>2.9363235059999999</v>
      </c>
    </row>
    <row r="1499" spans="1:7" ht="12.75" customHeight="1" x14ac:dyDescent="0.15">
      <c r="A1499" s="1">
        <v>1498</v>
      </c>
      <c r="B1499" s="41">
        <v>43258</v>
      </c>
      <c r="C1499" s="1">
        <v>24.554082999999999</v>
      </c>
      <c r="D1499" s="1">
        <v>18.512744999999999</v>
      </c>
      <c r="F1499" s="1">
        <v>3.2008781540000002</v>
      </c>
      <c r="G1499" s="1">
        <v>2.918459414</v>
      </c>
    </row>
    <row r="1500" spans="1:7" ht="12.75" customHeight="1" x14ac:dyDescent="0.15">
      <c r="A1500" s="1">
        <v>1499</v>
      </c>
      <c r="B1500" s="41">
        <v>43259</v>
      </c>
      <c r="C1500" s="1">
        <v>24.613882</v>
      </c>
      <c r="D1500" s="1">
        <v>18.352585000000001</v>
      </c>
      <c r="F1500" s="1">
        <v>3.2033105929999999</v>
      </c>
      <c r="G1500" s="1">
        <v>2.9097704370000002</v>
      </c>
    </row>
    <row r="1501" spans="1:7" ht="12.75" customHeight="1" x14ac:dyDescent="0.15">
      <c r="A1501" s="1">
        <v>1500</v>
      </c>
      <c r="B1501" s="41">
        <v>43262</v>
      </c>
      <c r="C1501" s="1">
        <v>23.902094000000002</v>
      </c>
      <c r="D1501" s="1">
        <v>18.005548000000001</v>
      </c>
      <c r="F1501" s="1">
        <v>3.1739660700000001</v>
      </c>
      <c r="G1501" s="1">
        <v>2.8906799329999999</v>
      </c>
    </row>
    <row r="1502" spans="1:7" ht="12.75" customHeight="1" x14ac:dyDescent="0.15">
      <c r="A1502" s="1">
        <v>1501</v>
      </c>
      <c r="B1502" s="41">
        <v>43263</v>
      </c>
      <c r="C1502" s="1">
        <v>23.854233000000001</v>
      </c>
      <c r="D1502" s="1">
        <v>17.958836000000002</v>
      </c>
      <c r="F1502" s="1">
        <v>3.1719616859999999</v>
      </c>
      <c r="G1502" s="1">
        <v>2.8880822500000001</v>
      </c>
    </row>
    <row r="1503" spans="1:7" ht="12.75" customHeight="1" x14ac:dyDescent="0.15">
      <c r="A1503" s="1">
        <v>1502</v>
      </c>
      <c r="B1503" s="41">
        <v>43264</v>
      </c>
      <c r="C1503" s="1">
        <v>23.620964000000001</v>
      </c>
      <c r="D1503" s="1">
        <v>17.591785000000002</v>
      </c>
      <c r="F1503" s="1">
        <v>3.162134623</v>
      </c>
      <c r="G1503" s="1">
        <v>2.867432032</v>
      </c>
    </row>
    <row r="1504" spans="1:7" ht="12.75" customHeight="1" x14ac:dyDescent="0.15">
      <c r="A1504" s="1">
        <v>1503</v>
      </c>
      <c r="B1504" s="41">
        <v>43265</v>
      </c>
      <c r="C1504" s="1">
        <v>22.783548</v>
      </c>
      <c r="D1504" s="1">
        <v>16.877704999999999</v>
      </c>
      <c r="F1504" s="1">
        <v>3.1260386969999998</v>
      </c>
      <c r="G1504" s="1">
        <v>2.8259935199999999</v>
      </c>
    </row>
    <row r="1505" spans="1:7" ht="12.75" customHeight="1" x14ac:dyDescent="0.15">
      <c r="A1505" s="1">
        <v>1504</v>
      </c>
      <c r="B1505" s="41">
        <v>43266</v>
      </c>
      <c r="C1505" s="1">
        <v>23.004864000000001</v>
      </c>
      <c r="D1505" s="1">
        <v>17.178017000000001</v>
      </c>
      <c r="F1505" s="1">
        <v>3.1357056719999998</v>
      </c>
      <c r="G1505" s="1">
        <v>2.8436304849999998</v>
      </c>
    </row>
    <row r="1506" spans="1:7" ht="12.75" customHeight="1" x14ac:dyDescent="0.15">
      <c r="A1506" s="1">
        <v>1505</v>
      </c>
      <c r="B1506" s="41">
        <v>43269</v>
      </c>
      <c r="C1506" s="1">
        <v>22.538305000000001</v>
      </c>
      <c r="D1506" s="1">
        <v>16.624102000000001</v>
      </c>
      <c r="F1506" s="1">
        <v>3.1152163060000002</v>
      </c>
      <c r="G1506" s="1">
        <v>2.8108535699999999</v>
      </c>
    </row>
    <row r="1507" spans="1:7" ht="12.75" customHeight="1" x14ac:dyDescent="0.15">
      <c r="A1507" s="1">
        <v>1506</v>
      </c>
      <c r="B1507" s="41">
        <v>43270</v>
      </c>
      <c r="C1507" s="1">
        <v>23.555167999999998</v>
      </c>
      <c r="D1507" s="1">
        <v>17.485008000000001</v>
      </c>
      <c r="F1507" s="1">
        <v>3.1593452439999998</v>
      </c>
      <c r="G1507" s="1">
        <v>2.8613438279999999</v>
      </c>
    </row>
    <row r="1508" spans="1:7" ht="12.75" customHeight="1" x14ac:dyDescent="0.15">
      <c r="A1508" s="1">
        <v>1507</v>
      </c>
      <c r="B1508" s="41">
        <v>43271</v>
      </c>
      <c r="C1508" s="1">
        <v>23.991816</v>
      </c>
      <c r="D1508" s="1">
        <v>17.858733999999998</v>
      </c>
      <c r="F1508" s="1">
        <v>3.177712772</v>
      </c>
      <c r="G1508" s="1">
        <v>2.8824926880000001</v>
      </c>
    </row>
    <row r="1509" spans="1:7" ht="12.75" customHeight="1" x14ac:dyDescent="0.15">
      <c r="A1509" s="1">
        <v>1508</v>
      </c>
      <c r="B1509" s="41">
        <v>43272</v>
      </c>
      <c r="C1509" s="1">
        <v>23.351794999999999</v>
      </c>
      <c r="D1509" s="1">
        <v>17.117956</v>
      </c>
      <c r="F1509" s="1">
        <v>3.150673855</v>
      </c>
      <c r="G1509" s="1">
        <v>2.8401279709999998</v>
      </c>
    </row>
    <row r="1510" spans="1:7" ht="12.75" customHeight="1" x14ac:dyDescent="0.15">
      <c r="A1510" s="1">
        <v>1509</v>
      </c>
      <c r="B1510" s="41">
        <v>43273</v>
      </c>
      <c r="C1510" s="1">
        <v>23.53124</v>
      </c>
      <c r="D1510" s="1">
        <v>17.444965</v>
      </c>
      <c r="F1510" s="1">
        <v>3.1583288999999999</v>
      </c>
      <c r="G1510" s="1">
        <v>2.8590510679999999</v>
      </c>
    </row>
    <row r="1511" spans="1:7" ht="12.75" customHeight="1" x14ac:dyDescent="0.15">
      <c r="A1511" s="1">
        <v>1510</v>
      </c>
      <c r="B1511" s="41">
        <v>43276</v>
      </c>
      <c r="C1511" s="1">
        <v>23.579091999999999</v>
      </c>
      <c r="D1511" s="1">
        <v>17.41827</v>
      </c>
      <c r="F1511" s="1">
        <v>3.1603603869999999</v>
      </c>
      <c r="G1511" s="1">
        <v>2.8575196549999999</v>
      </c>
    </row>
    <row r="1512" spans="1:7" ht="12.75" customHeight="1" x14ac:dyDescent="0.15">
      <c r="A1512" s="1">
        <v>1511</v>
      </c>
      <c r="B1512" s="41">
        <v>43277</v>
      </c>
      <c r="C1512" s="1">
        <v>23.501324</v>
      </c>
      <c r="D1512" s="1">
        <v>17.324839000000001</v>
      </c>
      <c r="F1512" s="1">
        <v>3.1570567600000001</v>
      </c>
      <c r="G1512" s="1">
        <v>2.852141252</v>
      </c>
    </row>
    <row r="1513" spans="1:7" ht="12.75" customHeight="1" x14ac:dyDescent="0.15">
      <c r="A1513" s="1">
        <v>1512</v>
      </c>
      <c r="B1513" s="41">
        <v>43278</v>
      </c>
      <c r="C1513" s="1">
        <v>23.076643000000001</v>
      </c>
      <c r="D1513" s="1">
        <v>17.044542</v>
      </c>
      <c r="F1513" s="1">
        <v>3.1388209800000002</v>
      </c>
      <c r="G1513" s="1">
        <v>2.8358300349999999</v>
      </c>
    </row>
    <row r="1514" spans="1:7" ht="12.75" customHeight="1" x14ac:dyDescent="0.15">
      <c r="A1514" s="1">
        <v>1513</v>
      </c>
      <c r="B1514" s="41">
        <v>43279</v>
      </c>
      <c r="C1514" s="1">
        <v>23.716660999999998</v>
      </c>
      <c r="D1514" s="1">
        <v>17.625157999999999</v>
      </c>
      <c r="F1514" s="1">
        <v>3.166177797</v>
      </c>
      <c r="G1514" s="1">
        <v>2.8693273129999999</v>
      </c>
    </row>
    <row r="1515" spans="1:7" ht="12.75" customHeight="1" x14ac:dyDescent="0.15">
      <c r="A1515" s="1">
        <v>1514</v>
      </c>
      <c r="B1515" s="41">
        <v>43280</v>
      </c>
      <c r="C1515" s="1">
        <v>24.129390999999998</v>
      </c>
      <c r="D1515" s="1">
        <v>17.952164</v>
      </c>
      <c r="F1515" s="1">
        <v>3.1834306410000002</v>
      </c>
      <c r="G1515" s="1">
        <v>2.8877106650000002</v>
      </c>
    </row>
    <row r="1516" spans="1:7" ht="12.75" customHeight="1" x14ac:dyDescent="0.15">
      <c r="A1516" s="1">
        <v>1515</v>
      </c>
      <c r="B1516" s="41">
        <v>43283</v>
      </c>
      <c r="C1516" s="1">
        <v>24.144341000000001</v>
      </c>
      <c r="D1516" s="1">
        <v>17.832923999999998</v>
      </c>
      <c r="F1516" s="1">
        <v>3.184050026</v>
      </c>
      <c r="G1516" s="1">
        <v>2.8810464119999999</v>
      </c>
    </row>
    <row r="1517" spans="1:7" ht="12.75" customHeight="1" x14ac:dyDescent="0.15">
      <c r="A1517" s="1">
        <v>1516</v>
      </c>
      <c r="B1517" s="41">
        <v>43284</v>
      </c>
      <c r="C1517" s="1">
        <v>24.712800999999999</v>
      </c>
      <c r="D1517" s="1">
        <v>18.657761000000001</v>
      </c>
      <c r="F1517" s="1">
        <v>3.2073213680000001</v>
      </c>
      <c r="G1517" s="1">
        <v>2.926262199</v>
      </c>
    </row>
    <row r="1518" spans="1:7" ht="12.75" customHeight="1" x14ac:dyDescent="0.15">
      <c r="A1518" s="1">
        <v>1517</v>
      </c>
      <c r="B1518" s="41">
        <v>43285</v>
      </c>
      <c r="C1518" s="1">
        <v>25.113707999999999</v>
      </c>
      <c r="D1518" s="1">
        <v>18.919891</v>
      </c>
      <c r="F1518" s="1">
        <v>3.223413833</v>
      </c>
      <c r="G1518" s="1">
        <v>2.9402138029999998</v>
      </c>
    </row>
    <row r="1519" spans="1:7" ht="12.75" customHeight="1" x14ac:dyDescent="0.15">
      <c r="A1519" s="1">
        <v>1518</v>
      </c>
      <c r="B1519" s="41">
        <v>43286</v>
      </c>
      <c r="C1519" s="1">
        <v>24.95215</v>
      </c>
      <c r="D1519" s="1">
        <v>18.879559</v>
      </c>
      <c r="F1519" s="1">
        <v>3.216959991</v>
      </c>
      <c r="G1519" s="1">
        <v>2.9380798019999999</v>
      </c>
    </row>
    <row r="1520" spans="1:7" ht="12.75" customHeight="1" x14ac:dyDescent="0.15">
      <c r="A1520" s="1">
        <v>1519</v>
      </c>
      <c r="B1520" s="41">
        <v>43287</v>
      </c>
      <c r="C1520" s="1">
        <v>25.179531000000001</v>
      </c>
      <c r="D1520" s="1">
        <v>18.933325</v>
      </c>
      <c r="F1520" s="1">
        <v>3.2260314029999999</v>
      </c>
      <c r="G1520" s="1">
        <v>2.9409235969999998</v>
      </c>
    </row>
    <row r="1521" spans="1:7" ht="12.75" customHeight="1" x14ac:dyDescent="0.15">
      <c r="A1521" s="1">
        <v>1520</v>
      </c>
      <c r="B1521" s="41">
        <v>43291</v>
      </c>
      <c r="C1521" s="1">
        <v>25.245349999999998</v>
      </c>
      <c r="D1521" s="1">
        <v>18.684650000000001</v>
      </c>
      <c r="F1521" s="1">
        <v>3.2286419799999999</v>
      </c>
      <c r="G1521" s="1">
        <v>2.9277023309999999</v>
      </c>
    </row>
    <row r="1522" spans="1:7" ht="12.75" customHeight="1" x14ac:dyDescent="0.15">
      <c r="A1522" s="1">
        <v>1521</v>
      </c>
      <c r="B1522" s="41">
        <v>43292</v>
      </c>
      <c r="C1522" s="1">
        <v>25.347075</v>
      </c>
      <c r="D1522" s="1">
        <v>18.610711999999999</v>
      </c>
      <c r="F1522" s="1">
        <v>3.2326633390000001</v>
      </c>
      <c r="G1522" s="1">
        <v>2.9237373290000002</v>
      </c>
    </row>
    <row r="1523" spans="1:7" ht="12.75" customHeight="1" x14ac:dyDescent="0.15">
      <c r="A1523" s="1">
        <v>1522</v>
      </c>
      <c r="B1523" s="41">
        <v>43293</v>
      </c>
      <c r="C1523" s="1">
        <v>25.825775</v>
      </c>
      <c r="D1523" s="1">
        <v>19.155127</v>
      </c>
      <c r="F1523" s="1">
        <v>3.2513730239999998</v>
      </c>
      <c r="G1523" s="1">
        <v>2.9525704080000001</v>
      </c>
    </row>
    <row r="1524" spans="1:7" ht="12.75" customHeight="1" x14ac:dyDescent="0.15">
      <c r="A1524" s="1">
        <v>1523</v>
      </c>
      <c r="B1524" s="41">
        <v>43294</v>
      </c>
      <c r="C1524" s="1">
        <v>26.483982000000001</v>
      </c>
      <c r="D1524" s="1">
        <v>19.538222999999999</v>
      </c>
      <c r="F1524" s="1">
        <v>3.2765400969999998</v>
      </c>
      <c r="G1524" s="1">
        <v>2.9723727009999998</v>
      </c>
    </row>
    <row r="1525" spans="1:7" ht="12.75" customHeight="1" x14ac:dyDescent="0.15">
      <c r="A1525" s="1">
        <v>1524</v>
      </c>
      <c r="B1525" s="41">
        <v>43297</v>
      </c>
      <c r="C1525" s="1">
        <v>26.388249999999999</v>
      </c>
      <c r="D1525" s="1">
        <v>19.625596999999999</v>
      </c>
      <c r="F1525" s="1">
        <v>3.272918835</v>
      </c>
      <c r="G1525" s="1">
        <v>2.976834684</v>
      </c>
    </row>
    <row r="1526" spans="1:7" ht="12.75" customHeight="1" x14ac:dyDescent="0.15">
      <c r="A1526" s="1">
        <v>1525</v>
      </c>
      <c r="B1526" s="41">
        <v>43298</v>
      </c>
      <c r="C1526" s="1">
        <v>26.884892000000001</v>
      </c>
      <c r="D1526" s="1">
        <v>20.190173999999999</v>
      </c>
      <c r="F1526" s="1">
        <v>3.2915644930000001</v>
      </c>
      <c r="G1526" s="1">
        <v>3.0051960499999999</v>
      </c>
    </row>
    <row r="1527" spans="1:7" ht="12.75" customHeight="1" x14ac:dyDescent="0.15">
      <c r="A1527" s="1">
        <v>1526</v>
      </c>
      <c r="B1527" s="41">
        <v>43299</v>
      </c>
      <c r="C1527" s="1">
        <v>26.543816</v>
      </c>
      <c r="D1527" s="1">
        <v>19.692816000000001</v>
      </c>
      <c r="F1527" s="1">
        <v>3.278796802</v>
      </c>
      <c r="G1527" s="1">
        <v>2.980253899</v>
      </c>
    </row>
    <row r="1528" spans="1:7" ht="12.75" customHeight="1" x14ac:dyDescent="0.15">
      <c r="A1528" s="1">
        <v>1527</v>
      </c>
      <c r="B1528" s="41">
        <v>43300</v>
      </c>
      <c r="C1528" s="1">
        <v>26.926779</v>
      </c>
      <c r="D1528" s="1">
        <v>19.941488</v>
      </c>
      <c r="F1528" s="1">
        <v>3.293121293</v>
      </c>
      <c r="G1528" s="1">
        <v>2.9928023860000001</v>
      </c>
    </row>
    <row r="1529" spans="1:7" ht="12.75" customHeight="1" x14ac:dyDescent="0.15">
      <c r="A1529" s="1">
        <v>1528</v>
      </c>
      <c r="B1529" s="41">
        <v>43301</v>
      </c>
      <c r="C1529" s="1">
        <v>27.692701</v>
      </c>
      <c r="D1529" s="1">
        <v>20.633763999999999</v>
      </c>
      <c r="F1529" s="1">
        <v>3.3211688769999999</v>
      </c>
      <c r="G1529" s="1">
        <v>3.0269287629999999</v>
      </c>
    </row>
    <row r="1530" spans="1:7" ht="12.75" customHeight="1" x14ac:dyDescent="0.15">
      <c r="A1530" s="1">
        <v>1529</v>
      </c>
      <c r="B1530" s="41">
        <v>43304</v>
      </c>
      <c r="C1530" s="1">
        <v>27.160143000000001</v>
      </c>
      <c r="D1530" s="1">
        <v>20.398529</v>
      </c>
      <c r="F1530" s="1">
        <v>3.3017505680000001</v>
      </c>
      <c r="G1530" s="1">
        <v>3.0154627899999999</v>
      </c>
    </row>
    <row r="1531" spans="1:7" ht="12.75" customHeight="1" x14ac:dyDescent="0.15">
      <c r="A1531" s="1">
        <v>1530</v>
      </c>
      <c r="B1531" s="41">
        <v>43305</v>
      </c>
      <c r="C1531" s="1">
        <v>27.142195000000001</v>
      </c>
      <c r="D1531" s="1">
        <v>20.700977000000002</v>
      </c>
      <c r="F1531" s="1">
        <v>3.3010895279999999</v>
      </c>
      <c r="G1531" s="1">
        <v>3.0301808970000002</v>
      </c>
    </row>
    <row r="1532" spans="1:7" ht="12.75" customHeight="1" x14ac:dyDescent="0.15">
      <c r="A1532" s="1">
        <v>1531</v>
      </c>
      <c r="B1532" s="41">
        <v>43306</v>
      </c>
      <c r="C1532" s="1">
        <v>27.997865999999998</v>
      </c>
      <c r="D1532" s="1">
        <v>21.077356000000002</v>
      </c>
      <c r="F1532" s="1">
        <v>3.3321282929999998</v>
      </c>
      <c r="G1532" s="1">
        <v>3.0481992889999998</v>
      </c>
    </row>
    <row r="1533" spans="1:7" ht="12.75" customHeight="1" x14ac:dyDescent="0.15">
      <c r="A1533" s="1">
        <v>1532</v>
      </c>
      <c r="B1533" s="41">
        <v>43307</v>
      </c>
      <c r="C1533" s="1">
        <v>27.555077000000001</v>
      </c>
      <c r="D1533" s="1">
        <v>20.539669</v>
      </c>
      <c r="F1533" s="1">
        <v>3.3161868019999998</v>
      </c>
      <c r="G1533" s="1">
        <v>3.0223580889999999</v>
      </c>
    </row>
    <row r="1534" spans="1:7" ht="12.75" customHeight="1" x14ac:dyDescent="0.15">
      <c r="A1534" s="1">
        <v>1533</v>
      </c>
      <c r="B1534" s="41">
        <v>43308</v>
      </c>
      <c r="C1534" s="1">
        <v>27.704666</v>
      </c>
      <c r="D1534" s="1">
        <v>20.768187000000001</v>
      </c>
      <c r="F1534" s="1">
        <v>3.321600847</v>
      </c>
      <c r="G1534" s="1">
        <v>3.033422345</v>
      </c>
    </row>
    <row r="1535" spans="1:7" ht="12.75" customHeight="1" x14ac:dyDescent="0.15">
      <c r="A1535" s="1">
        <v>1534</v>
      </c>
      <c r="B1535" s="41">
        <v>43311</v>
      </c>
      <c r="C1535" s="1">
        <v>28.105581000000001</v>
      </c>
      <c r="D1535" s="1">
        <v>20.922771000000001</v>
      </c>
      <c r="F1535" s="1">
        <v>3.335968169</v>
      </c>
      <c r="G1535" s="1">
        <v>3.040838087</v>
      </c>
    </row>
    <row r="1536" spans="1:7" ht="12.75" customHeight="1" x14ac:dyDescent="0.15">
      <c r="A1536" s="1">
        <v>1535</v>
      </c>
      <c r="B1536" s="41">
        <v>43312</v>
      </c>
      <c r="C1536" s="1">
        <v>26.926779</v>
      </c>
      <c r="D1536" s="1">
        <v>20.519507999999998</v>
      </c>
      <c r="F1536" s="1">
        <v>3.293121293</v>
      </c>
      <c r="G1536" s="1">
        <v>3.0213760430000001</v>
      </c>
    </row>
    <row r="1537" spans="1:7" ht="12.75" customHeight="1" x14ac:dyDescent="0.15">
      <c r="A1537" s="1">
        <v>1536</v>
      </c>
      <c r="B1537" s="41">
        <v>43313</v>
      </c>
      <c r="C1537" s="1">
        <v>27.264977999999999</v>
      </c>
      <c r="D1537" s="1">
        <v>20.788345</v>
      </c>
      <c r="F1537" s="1">
        <v>3.305603021</v>
      </c>
      <c r="G1537" s="1">
        <v>3.0343924929999999</v>
      </c>
    </row>
    <row r="1538" spans="1:7" ht="12.75" customHeight="1" x14ac:dyDescent="0.15">
      <c r="A1538" s="1">
        <v>1537</v>
      </c>
      <c r="B1538" s="41">
        <v>43314</v>
      </c>
      <c r="C1538" s="1">
        <v>27.360748000000001</v>
      </c>
      <c r="D1538" s="1">
        <v>20.793226000000001</v>
      </c>
      <c r="F1538" s="1">
        <v>3.3091094320000001</v>
      </c>
      <c r="G1538" s="1">
        <v>3.0346272609999998</v>
      </c>
    </row>
    <row r="1539" spans="1:7" ht="12.75" customHeight="1" x14ac:dyDescent="0.15">
      <c r="A1539" s="1">
        <v>1538</v>
      </c>
      <c r="B1539" s="41">
        <v>43315</v>
      </c>
      <c r="C1539" s="1">
        <v>28.013186999999999</v>
      </c>
      <c r="D1539" s="1">
        <v>21.586758</v>
      </c>
      <c r="F1539" s="1">
        <v>3.332675364</v>
      </c>
      <c r="G1539" s="1">
        <v>3.0720800709999998</v>
      </c>
    </row>
    <row r="1540" spans="1:7" ht="12.75" customHeight="1" x14ac:dyDescent="0.15">
      <c r="A1540" s="1">
        <v>1539</v>
      </c>
      <c r="B1540" s="41">
        <v>43318</v>
      </c>
      <c r="C1540" s="1">
        <v>27.809677000000001</v>
      </c>
      <c r="D1540" s="1">
        <v>21.438807000000001</v>
      </c>
      <c r="F1540" s="1">
        <v>3.3253840540000001</v>
      </c>
      <c r="G1540" s="1">
        <v>3.0652026910000001</v>
      </c>
    </row>
    <row r="1541" spans="1:7" ht="12.75" customHeight="1" x14ac:dyDescent="0.15">
      <c r="A1541" s="1">
        <v>1540</v>
      </c>
      <c r="B1541" s="41">
        <v>43319</v>
      </c>
      <c r="C1541" s="1">
        <v>27.642078000000001</v>
      </c>
      <c r="D1541" s="1">
        <v>21.116014</v>
      </c>
      <c r="F1541" s="1">
        <v>3.3193391769999998</v>
      </c>
      <c r="G1541" s="1">
        <v>3.0500317099999998</v>
      </c>
    </row>
    <row r="1542" spans="1:7" ht="12.75" customHeight="1" x14ac:dyDescent="0.15">
      <c r="A1542" s="1">
        <v>1541</v>
      </c>
      <c r="B1542" s="41">
        <v>43320</v>
      </c>
      <c r="C1542" s="1">
        <v>26.995615000000001</v>
      </c>
      <c r="D1542" s="1">
        <v>20.611649</v>
      </c>
      <c r="F1542" s="1">
        <v>3.295674445</v>
      </c>
      <c r="G1542" s="1">
        <v>3.025856401</v>
      </c>
    </row>
    <row r="1543" spans="1:7" ht="12.75" customHeight="1" x14ac:dyDescent="0.15">
      <c r="A1543" s="1">
        <v>1542</v>
      </c>
      <c r="B1543" s="41">
        <v>43321</v>
      </c>
      <c r="C1543" s="1">
        <v>26.851956999999999</v>
      </c>
      <c r="D1543" s="1">
        <v>20.396460000000001</v>
      </c>
      <c r="F1543" s="1">
        <v>3.2903387049999999</v>
      </c>
      <c r="G1543" s="1">
        <v>3.0153613560000001</v>
      </c>
    </row>
    <row r="1544" spans="1:7" ht="12.75" customHeight="1" x14ac:dyDescent="0.15">
      <c r="A1544" s="1">
        <v>1543</v>
      </c>
      <c r="B1544" s="41">
        <v>43322</v>
      </c>
      <c r="C1544" s="1">
        <v>25.876282</v>
      </c>
      <c r="D1544" s="1">
        <v>19.381005999999999</v>
      </c>
      <c r="F1544" s="1">
        <v>3.2533267960000001</v>
      </c>
      <c r="G1544" s="1">
        <v>2.964293514</v>
      </c>
    </row>
    <row r="1545" spans="1:7" ht="12.75" customHeight="1" x14ac:dyDescent="0.15">
      <c r="A1545" s="1">
        <v>1544</v>
      </c>
      <c r="B1545" s="41">
        <v>43325</v>
      </c>
      <c r="C1545" s="1">
        <v>26.079794</v>
      </c>
      <c r="D1545" s="1">
        <v>19.757597000000001</v>
      </c>
      <c r="F1545" s="1">
        <v>3.2611608379999999</v>
      </c>
      <c r="G1545" s="1">
        <v>2.9835380759999999</v>
      </c>
    </row>
    <row r="1546" spans="1:7" ht="12.75" customHeight="1" x14ac:dyDescent="0.15">
      <c r="A1546" s="1">
        <v>1545</v>
      </c>
      <c r="B1546" s="41">
        <v>43326</v>
      </c>
      <c r="C1546" s="1">
        <v>26.618517000000001</v>
      </c>
      <c r="D1546" s="1">
        <v>20.093831999999999</v>
      </c>
      <c r="F1546" s="1">
        <v>3.2816071010000001</v>
      </c>
      <c r="G1546" s="1">
        <v>3.0004129019999999</v>
      </c>
    </row>
    <row r="1547" spans="1:7" ht="12.75" customHeight="1" x14ac:dyDescent="0.15">
      <c r="A1547" s="1">
        <v>1546</v>
      </c>
      <c r="B1547" s="41">
        <v>43327</v>
      </c>
      <c r="C1547" s="1">
        <v>26.438946000000001</v>
      </c>
      <c r="D1547" s="1">
        <v>19.851749000000002</v>
      </c>
      <c r="F1547" s="1">
        <v>3.2748381499999999</v>
      </c>
      <c r="G1547" s="1">
        <v>2.9882921140000001</v>
      </c>
    </row>
    <row r="1548" spans="1:7" ht="12.75" customHeight="1" x14ac:dyDescent="0.15">
      <c r="A1548" s="1">
        <v>1547</v>
      </c>
      <c r="B1548" s="41">
        <v>43328</v>
      </c>
      <c r="C1548" s="1">
        <v>26.403030000000001</v>
      </c>
      <c r="D1548" s="1">
        <v>19.851749000000002</v>
      </c>
      <c r="F1548" s="1">
        <v>3.2734787760000001</v>
      </c>
      <c r="G1548" s="1">
        <v>2.9882921140000001</v>
      </c>
    </row>
    <row r="1549" spans="1:7" ht="12.75" customHeight="1" x14ac:dyDescent="0.15">
      <c r="A1549" s="1">
        <v>1548</v>
      </c>
      <c r="B1549" s="41">
        <v>43329</v>
      </c>
      <c r="C1549" s="1">
        <v>25.726642999999999</v>
      </c>
      <c r="D1549" s="1">
        <v>19.246513</v>
      </c>
      <c r="F1549" s="1">
        <v>3.2475271480000001</v>
      </c>
      <c r="G1549" s="1">
        <v>2.957329901</v>
      </c>
    </row>
    <row r="1550" spans="1:7" ht="12.75" customHeight="1" x14ac:dyDescent="0.15">
      <c r="A1550" s="1">
        <v>1549</v>
      </c>
      <c r="B1550" s="41">
        <v>43332</v>
      </c>
      <c r="C1550" s="1">
        <v>25.832325000000001</v>
      </c>
      <c r="D1550" s="1">
        <v>19.367550000000001</v>
      </c>
      <c r="F1550" s="1">
        <v>3.2516266150000002</v>
      </c>
      <c r="G1550" s="1">
        <v>2.963598985</v>
      </c>
    </row>
    <row r="1551" spans="1:7" ht="12.75" customHeight="1" x14ac:dyDescent="0.15">
      <c r="A1551" s="1">
        <v>1550</v>
      </c>
      <c r="B1551" s="41">
        <v>43333</v>
      </c>
      <c r="C1551" s="1">
        <v>25.498256999999999</v>
      </c>
      <c r="D1551" s="1">
        <v>18.896816000000001</v>
      </c>
      <c r="F1551" s="1">
        <v>3.238610097</v>
      </c>
      <c r="G1551" s="1">
        <v>2.9389934420000001</v>
      </c>
    </row>
    <row r="1552" spans="1:7" ht="12.75" customHeight="1" x14ac:dyDescent="0.15">
      <c r="A1552" s="1">
        <v>1551</v>
      </c>
      <c r="B1552" s="41">
        <v>43334</v>
      </c>
      <c r="C1552" s="1">
        <v>26.105651999999999</v>
      </c>
      <c r="D1552" s="1">
        <v>19.360831999999998</v>
      </c>
      <c r="F1552" s="1">
        <v>3.2621518429999998</v>
      </c>
      <c r="G1552" s="1">
        <v>2.963252056</v>
      </c>
    </row>
    <row r="1553" spans="1:7" ht="12.75" customHeight="1" x14ac:dyDescent="0.15">
      <c r="A1553" s="1">
        <v>1552</v>
      </c>
      <c r="B1553" s="41">
        <v>43335</v>
      </c>
      <c r="C1553" s="1">
        <v>25.091318000000001</v>
      </c>
      <c r="D1553" s="1">
        <v>18.876636999999999</v>
      </c>
      <c r="F1553" s="1">
        <v>3.2225218899999999</v>
      </c>
      <c r="G1553" s="1">
        <v>2.9379250200000002</v>
      </c>
    </row>
    <row r="1554" spans="1:7" ht="12.75" customHeight="1" x14ac:dyDescent="0.15">
      <c r="A1554" s="1">
        <v>1553</v>
      </c>
      <c r="B1554" s="41">
        <v>43336</v>
      </c>
      <c r="C1554" s="1">
        <v>25.279602000000001</v>
      </c>
      <c r="D1554" s="1">
        <v>19.044761999999999</v>
      </c>
      <c r="F1554" s="1">
        <v>3.2299978249999999</v>
      </c>
      <c r="G1554" s="1">
        <v>2.9467921029999999</v>
      </c>
    </row>
    <row r="1555" spans="1:7" ht="12.75" customHeight="1" x14ac:dyDescent="0.15">
      <c r="A1555" s="1">
        <v>1554</v>
      </c>
      <c r="B1555" s="41">
        <v>43339</v>
      </c>
      <c r="C1555" s="1">
        <v>26.117802000000001</v>
      </c>
      <c r="D1555" s="1">
        <v>19.555851000000001</v>
      </c>
      <c r="F1555" s="1">
        <v>3.2626171510000002</v>
      </c>
      <c r="G1555" s="1">
        <v>2.973274526</v>
      </c>
    </row>
    <row r="1556" spans="1:7" ht="12.75" customHeight="1" x14ac:dyDescent="0.15">
      <c r="A1556" s="1">
        <v>1555</v>
      </c>
      <c r="B1556" s="41">
        <v>43340</v>
      </c>
      <c r="C1556" s="1">
        <v>25.935589</v>
      </c>
      <c r="D1556" s="1">
        <v>19.434805000000001</v>
      </c>
      <c r="F1556" s="1">
        <v>3.2556161179999998</v>
      </c>
      <c r="G1556" s="1">
        <v>2.9670655309999998</v>
      </c>
    </row>
    <row r="1557" spans="1:7" ht="12.75" customHeight="1" x14ac:dyDescent="0.15">
      <c r="A1557" s="1">
        <v>1556</v>
      </c>
      <c r="B1557" s="41">
        <v>43341</v>
      </c>
      <c r="C1557" s="1">
        <v>26.366831000000001</v>
      </c>
      <c r="D1557" s="1">
        <v>19.670169999999999</v>
      </c>
      <c r="F1557" s="1">
        <v>3.2721068190000002</v>
      </c>
      <c r="G1557" s="1">
        <v>2.9791032749999999</v>
      </c>
    </row>
    <row r="1558" spans="1:7" ht="12.75" customHeight="1" x14ac:dyDescent="0.15">
      <c r="A1558" s="1">
        <v>1557</v>
      </c>
      <c r="B1558" s="41">
        <v>43342</v>
      </c>
      <c r="C1558" s="1">
        <v>25.328195999999998</v>
      </c>
      <c r="D1558" s="1">
        <v>18.829567000000001</v>
      </c>
      <c r="F1558" s="1">
        <v>3.2319182419999999</v>
      </c>
      <c r="G1558" s="1">
        <v>2.9354283470000002</v>
      </c>
    </row>
    <row r="1559" spans="1:7" ht="12.75" customHeight="1" x14ac:dyDescent="0.15">
      <c r="A1559" s="1">
        <v>1558</v>
      </c>
      <c r="B1559" s="41">
        <v>43343</v>
      </c>
      <c r="C1559" s="1">
        <v>25.674406000000001</v>
      </c>
      <c r="D1559" s="1">
        <v>19.085114000000001</v>
      </c>
      <c r="F1559" s="1">
        <v>3.2454946200000001</v>
      </c>
      <c r="G1559" s="1">
        <v>2.9489086590000002</v>
      </c>
    </row>
    <row r="1560" spans="1:7" ht="12.75" customHeight="1" x14ac:dyDescent="0.15">
      <c r="A1560" s="1">
        <v>1559</v>
      </c>
      <c r="B1560" s="41">
        <v>43346</v>
      </c>
      <c r="C1560" s="1">
        <v>25.318953</v>
      </c>
      <c r="D1560" s="1">
        <v>18.916996000000001</v>
      </c>
      <c r="F1560" s="1">
        <v>3.2315532459999998</v>
      </c>
      <c r="G1560" s="1">
        <v>2.9400607769999998</v>
      </c>
    </row>
    <row r="1561" spans="1:7" ht="12.75" customHeight="1" x14ac:dyDescent="0.15">
      <c r="A1561" s="1">
        <v>1560</v>
      </c>
      <c r="B1561" s="41">
        <v>43347</v>
      </c>
      <c r="C1561" s="1">
        <v>25.10022</v>
      </c>
      <c r="D1561" s="1">
        <v>18.491212999999998</v>
      </c>
      <c r="F1561" s="1">
        <v>3.2228766109999998</v>
      </c>
      <c r="G1561" s="1">
        <v>2.9172956459999999</v>
      </c>
    </row>
    <row r="1562" spans="1:7" ht="12.75" customHeight="1" x14ac:dyDescent="0.15">
      <c r="A1562" s="1">
        <v>1561</v>
      </c>
      <c r="B1562" s="41">
        <v>43348</v>
      </c>
      <c r="C1562" s="1">
        <v>25.246044000000001</v>
      </c>
      <c r="D1562" s="1">
        <v>18.605606000000002</v>
      </c>
      <c r="F1562" s="1">
        <v>3.2286694699999998</v>
      </c>
      <c r="G1562" s="1">
        <v>2.9234629330000002</v>
      </c>
    </row>
    <row r="1563" spans="1:7" ht="12.75" customHeight="1" x14ac:dyDescent="0.15">
      <c r="A1563" s="1">
        <v>1562</v>
      </c>
      <c r="B1563" s="41">
        <v>43349</v>
      </c>
      <c r="C1563" s="1">
        <v>25.884032999999999</v>
      </c>
      <c r="D1563" s="1">
        <v>19.137194000000001</v>
      </c>
      <c r="F1563" s="1">
        <v>3.2536262919999999</v>
      </c>
      <c r="G1563" s="1">
        <v>2.951633771</v>
      </c>
    </row>
    <row r="1564" spans="1:7" ht="12.75" customHeight="1" x14ac:dyDescent="0.15">
      <c r="A1564" s="1">
        <v>1563</v>
      </c>
      <c r="B1564" s="41">
        <v>43353</v>
      </c>
      <c r="C1564" s="1">
        <v>26.120992999999999</v>
      </c>
      <c r="D1564" s="1">
        <v>19.211216</v>
      </c>
      <c r="F1564" s="1">
        <v>3.2627393210000002</v>
      </c>
      <c r="G1564" s="1">
        <v>2.9554942749999999</v>
      </c>
    </row>
    <row r="1565" spans="1:7" ht="12.75" customHeight="1" x14ac:dyDescent="0.15">
      <c r="A1565" s="1">
        <v>1564</v>
      </c>
      <c r="B1565" s="41">
        <v>43354</v>
      </c>
      <c r="C1565" s="1">
        <v>25.221738999999999</v>
      </c>
      <c r="D1565" s="1">
        <v>18.632517</v>
      </c>
      <c r="F1565" s="1">
        <v>3.2277062810000001</v>
      </c>
      <c r="G1565" s="1">
        <v>2.9249082799999999</v>
      </c>
    </row>
    <row r="1566" spans="1:7" ht="12.75" customHeight="1" x14ac:dyDescent="0.15">
      <c r="A1566" s="1">
        <v>1565</v>
      </c>
      <c r="B1566" s="41">
        <v>43355</v>
      </c>
      <c r="C1566" s="1">
        <v>25.294643000000001</v>
      </c>
      <c r="D1566" s="1">
        <v>18.639251999999999</v>
      </c>
      <c r="F1566" s="1">
        <v>3.2305926340000002</v>
      </c>
      <c r="G1566" s="1">
        <v>2.92526968</v>
      </c>
    </row>
    <row r="1567" spans="1:7" ht="12.75" customHeight="1" x14ac:dyDescent="0.15">
      <c r="A1567" s="1">
        <v>1566</v>
      </c>
      <c r="B1567" s="41">
        <v>43356</v>
      </c>
      <c r="C1567" s="1">
        <v>25.154902</v>
      </c>
      <c r="D1567" s="1">
        <v>18.565235000000001</v>
      </c>
      <c r="F1567" s="1">
        <v>3.2250527880000002</v>
      </c>
      <c r="G1567" s="1">
        <v>2.9212907459999999</v>
      </c>
    </row>
    <row r="1568" spans="1:7" ht="12.75" customHeight="1" x14ac:dyDescent="0.15">
      <c r="A1568" s="1">
        <v>1567</v>
      </c>
      <c r="B1568" s="41">
        <v>43357</v>
      </c>
      <c r="C1568" s="1">
        <v>25.598455000000001</v>
      </c>
      <c r="D1568" s="1">
        <v>18.645979000000001</v>
      </c>
      <c r="F1568" s="1">
        <v>3.242531998</v>
      </c>
      <c r="G1568" s="1">
        <v>2.9256305199999999</v>
      </c>
    </row>
    <row r="1569" spans="1:7" ht="12.75" customHeight="1" x14ac:dyDescent="0.15">
      <c r="A1569" s="1">
        <v>1568</v>
      </c>
      <c r="B1569" s="41">
        <v>43360</v>
      </c>
      <c r="C1569" s="1">
        <v>26.206060000000001</v>
      </c>
      <c r="D1569" s="1">
        <v>19.177572000000001</v>
      </c>
      <c r="F1569" s="1">
        <v>3.265990682</v>
      </c>
      <c r="G1569" s="1">
        <v>2.9537414709999998</v>
      </c>
    </row>
    <row r="1570" spans="1:7" ht="12.75" customHeight="1" x14ac:dyDescent="0.15">
      <c r="A1570" s="1">
        <v>1569</v>
      </c>
      <c r="B1570" s="41">
        <v>43361</v>
      </c>
      <c r="C1570" s="1">
        <v>26.181759</v>
      </c>
      <c r="D1570" s="1">
        <v>19.332338</v>
      </c>
      <c r="F1570" s="1">
        <v>3.2650629470000001</v>
      </c>
      <c r="G1570" s="1">
        <v>2.9617792380000001</v>
      </c>
    </row>
    <row r="1571" spans="1:7" ht="12.75" customHeight="1" x14ac:dyDescent="0.15">
      <c r="A1571" s="1">
        <v>1570</v>
      </c>
      <c r="B1571" s="41">
        <v>43362</v>
      </c>
      <c r="C1571" s="1">
        <v>26.364037</v>
      </c>
      <c r="D1571" s="1">
        <v>19.419810999999999</v>
      </c>
      <c r="F1571" s="1">
        <v>3.2720008470000002</v>
      </c>
      <c r="G1571" s="1">
        <v>2.9662937309999999</v>
      </c>
    </row>
    <row r="1572" spans="1:7" ht="12.75" customHeight="1" x14ac:dyDescent="0.15">
      <c r="A1572" s="1">
        <v>1571</v>
      </c>
      <c r="B1572" s="41">
        <v>43363</v>
      </c>
      <c r="C1572" s="1">
        <v>26.193911</v>
      </c>
      <c r="D1572" s="1">
        <v>19.379439999999999</v>
      </c>
      <c r="F1572" s="1">
        <v>3.2655269790000001</v>
      </c>
      <c r="G1572" s="1">
        <v>2.96421271</v>
      </c>
    </row>
    <row r="1573" spans="1:7" ht="12.75" customHeight="1" x14ac:dyDescent="0.15">
      <c r="A1573" s="1">
        <v>1572</v>
      </c>
      <c r="B1573" s="41">
        <v>43364</v>
      </c>
      <c r="C1573" s="1">
        <v>26.637457000000001</v>
      </c>
      <c r="D1573" s="1">
        <v>19.688967000000002</v>
      </c>
      <c r="F1573" s="1">
        <v>3.2823183829999998</v>
      </c>
      <c r="G1573" s="1">
        <v>2.980058428</v>
      </c>
    </row>
    <row r="1574" spans="1:7" ht="12.75" customHeight="1" x14ac:dyDescent="0.15">
      <c r="A1574" s="1">
        <v>1573</v>
      </c>
      <c r="B1574" s="41">
        <v>43367</v>
      </c>
      <c r="C1574" s="1">
        <v>25.975176000000001</v>
      </c>
      <c r="D1574" s="1">
        <v>19.164116</v>
      </c>
      <c r="F1574" s="1">
        <v>3.257141313</v>
      </c>
      <c r="G1574" s="1">
        <v>2.9530395719999998</v>
      </c>
    </row>
    <row r="1575" spans="1:7" ht="12.75" customHeight="1" x14ac:dyDescent="0.15">
      <c r="A1575" s="1">
        <v>1574</v>
      </c>
      <c r="B1575" s="41">
        <v>43368</v>
      </c>
      <c r="C1575" s="1">
        <v>26.035931000000001</v>
      </c>
      <c r="D1575" s="1">
        <v>19.177572000000001</v>
      </c>
      <c r="F1575" s="1">
        <v>3.2594775459999998</v>
      </c>
      <c r="G1575" s="1">
        <v>2.9537414709999998</v>
      </c>
    </row>
    <row r="1576" spans="1:7" ht="12.75" customHeight="1" x14ac:dyDescent="0.15">
      <c r="A1576" s="1">
        <v>1575</v>
      </c>
      <c r="B1576" s="41">
        <v>43369</v>
      </c>
      <c r="C1576" s="1">
        <v>26.321507</v>
      </c>
      <c r="D1576" s="1">
        <v>19.224672000000002</v>
      </c>
      <c r="F1576" s="1">
        <v>3.270386362</v>
      </c>
      <c r="G1576" s="1">
        <v>2.9561944539999998</v>
      </c>
    </row>
    <row r="1577" spans="1:7" ht="12.75" customHeight="1" x14ac:dyDescent="0.15">
      <c r="A1577" s="1">
        <v>1576</v>
      </c>
      <c r="B1577" s="41">
        <v>43370</v>
      </c>
      <c r="C1577" s="1">
        <v>27.044561000000002</v>
      </c>
      <c r="D1577" s="1">
        <v>19.662054000000001</v>
      </c>
      <c r="F1577" s="1">
        <v>3.297485913</v>
      </c>
      <c r="G1577" s="1">
        <v>2.9786905849999998</v>
      </c>
    </row>
    <row r="1578" spans="1:7" ht="12.75" customHeight="1" x14ac:dyDescent="0.15">
      <c r="A1578" s="1">
        <v>1577</v>
      </c>
      <c r="B1578" s="41">
        <v>43371</v>
      </c>
      <c r="C1578" s="1">
        <v>26.813673000000001</v>
      </c>
      <c r="D1578" s="1">
        <v>19.291962000000002</v>
      </c>
      <c r="F1578" s="1">
        <v>3.2889119440000001</v>
      </c>
      <c r="G1578" s="1">
        <v>2.9596885319999999</v>
      </c>
    </row>
    <row r="1579" spans="1:7" ht="12.75" customHeight="1" x14ac:dyDescent="0.15">
      <c r="A1579" s="1">
        <v>1578</v>
      </c>
      <c r="B1579" s="41">
        <v>43374</v>
      </c>
      <c r="C1579" s="1">
        <v>26.512802000000001</v>
      </c>
      <c r="D1579" s="1">
        <v>19.076635</v>
      </c>
      <c r="F1579" s="1">
        <v>3.2776277110000001</v>
      </c>
      <c r="G1579" s="1">
        <v>2.9484642879999998</v>
      </c>
    </row>
    <row r="1580" spans="1:7" ht="12.75" customHeight="1" x14ac:dyDescent="0.15">
      <c r="A1580" s="1">
        <v>1579</v>
      </c>
      <c r="B1580" s="41">
        <v>43375</v>
      </c>
      <c r="C1580" s="1">
        <v>27.533926000000001</v>
      </c>
      <c r="D1580" s="1">
        <v>20.199207000000001</v>
      </c>
      <c r="F1580" s="1">
        <v>3.3154189170000001</v>
      </c>
      <c r="G1580" s="1">
        <v>3.0056433459999998</v>
      </c>
    </row>
    <row r="1581" spans="1:7" ht="12.75" customHeight="1" x14ac:dyDescent="0.15">
      <c r="A1581" s="1">
        <v>1580</v>
      </c>
      <c r="B1581" s="41">
        <v>43376</v>
      </c>
      <c r="C1581" s="1">
        <v>28.779938000000001</v>
      </c>
      <c r="D1581" s="1">
        <v>21.074501000000001</v>
      </c>
      <c r="F1581" s="1">
        <v>3.3596785470000001</v>
      </c>
      <c r="G1581" s="1">
        <v>3.0480638259999999</v>
      </c>
    </row>
    <row r="1582" spans="1:7" ht="12.75" customHeight="1" x14ac:dyDescent="0.15">
      <c r="A1582" s="1">
        <v>1581</v>
      </c>
      <c r="B1582" s="41">
        <v>43377</v>
      </c>
      <c r="C1582" s="1">
        <v>28.810328999999999</v>
      </c>
      <c r="D1582" s="1">
        <v>21.175495000000002</v>
      </c>
      <c r="F1582" s="1">
        <v>3.360733969</v>
      </c>
      <c r="G1582" s="1">
        <v>3.0528446169999999</v>
      </c>
    </row>
    <row r="1583" spans="1:7" ht="12.75" customHeight="1" x14ac:dyDescent="0.15">
      <c r="A1583" s="1">
        <v>1582</v>
      </c>
      <c r="B1583" s="41">
        <v>43378</v>
      </c>
      <c r="C1583" s="1">
        <v>28.713089</v>
      </c>
      <c r="D1583" s="1">
        <v>20.859043</v>
      </c>
      <c r="F1583" s="1">
        <v>3.3573530819999999</v>
      </c>
      <c r="G1583" s="1">
        <v>3.037787571</v>
      </c>
    </row>
    <row r="1584" spans="1:7" ht="12.75" customHeight="1" x14ac:dyDescent="0.15">
      <c r="A1584" s="1">
        <v>1583</v>
      </c>
      <c r="B1584" s="41">
        <v>43381</v>
      </c>
      <c r="C1584" s="1">
        <v>30.421036000000001</v>
      </c>
      <c r="D1584" s="1">
        <v>22.272987000000001</v>
      </c>
      <c r="F1584" s="1">
        <v>3.4151343430000001</v>
      </c>
      <c r="G1584" s="1">
        <v>3.1033745989999999</v>
      </c>
    </row>
    <row r="1585" spans="1:7" ht="12.75" customHeight="1" x14ac:dyDescent="0.15">
      <c r="A1585" s="1">
        <v>1584</v>
      </c>
      <c r="B1585" s="41">
        <v>43382</v>
      </c>
      <c r="C1585" s="1">
        <v>30.263007999999999</v>
      </c>
      <c r="D1585" s="1">
        <v>22.353794000000001</v>
      </c>
      <c r="F1585" s="1">
        <v>3.4099261090000001</v>
      </c>
      <c r="G1585" s="1">
        <v>3.1069960609999998</v>
      </c>
    </row>
    <row r="1586" spans="1:7" ht="12.75" customHeight="1" x14ac:dyDescent="0.15">
      <c r="A1586" s="1">
        <v>1585</v>
      </c>
      <c r="B1586" s="41">
        <v>43383</v>
      </c>
      <c r="C1586" s="1">
        <v>29.217573000000002</v>
      </c>
      <c r="D1586" s="1">
        <v>21.626612000000002</v>
      </c>
      <c r="F1586" s="1">
        <v>3.3747703429999998</v>
      </c>
      <c r="G1586" s="1">
        <v>3.0739245930000001</v>
      </c>
    </row>
    <row r="1587" spans="1:7" ht="12.75" customHeight="1" x14ac:dyDescent="0.15">
      <c r="A1587" s="1">
        <v>1586</v>
      </c>
      <c r="B1587" s="41">
        <v>43384</v>
      </c>
      <c r="C1587" s="1">
        <v>28.871122</v>
      </c>
      <c r="D1587" s="1">
        <v>21.498684000000001</v>
      </c>
      <c r="F1587" s="1">
        <v>3.3628418569999998</v>
      </c>
      <c r="G1587" s="1">
        <v>3.0679917240000001</v>
      </c>
    </row>
    <row r="1588" spans="1:7" ht="12.75" customHeight="1" x14ac:dyDescent="0.15">
      <c r="A1588" s="1">
        <v>1587</v>
      </c>
      <c r="B1588" s="41">
        <v>43388</v>
      </c>
      <c r="C1588" s="1">
        <v>29.205411999999999</v>
      </c>
      <c r="D1588" s="1">
        <v>21.613146</v>
      </c>
      <c r="F1588" s="1">
        <v>3.3743540350000001</v>
      </c>
      <c r="G1588" s="1">
        <v>3.0733017409999999</v>
      </c>
    </row>
    <row r="1589" spans="1:7" ht="12.75" customHeight="1" x14ac:dyDescent="0.15">
      <c r="A1589" s="1">
        <v>1588</v>
      </c>
      <c r="B1589" s="41">
        <v>43389</v>
      </c>
      <c r="C1589" s="1">
        <v>30.372404</v>
      </c>
      <c r="D1589" s="1">
        <v>22.643308999999999</v>
      </c>
      <c r="F1589" s="1">
        <v>3.4135344330000001</v>
      </c>
      <c r="G1589" s="1">
        <v>3.1198644</v>
      </c>
    </row>
    <row r="1590" spans="1:7" ht="12.75" customHeight="1" x14ac:dyDescent="0.15">
      <c r="A1590" s="1">
        <v>1589</v>
      </c>
      <c r="B1590" s="41">
        <v>43390</v>
      </c>
      <c r="C1590" s="1">
        <v>30.056356000000001</v>
      </c>
      <c r="D1590" s="1">
        <v>22.67024</v>
      </c>
      <c r="F1590" s="1">
        <v>3.4030741529999999</v>
      </c>
      <c r="G1590" s="1">
        <v>3.1210530510000001</v>
      </c>
    </row>
    <row r="1591" spans="1:7" ht="12.75" customHeight="1" x14ac:dyDescent="0.15">
      <c r="A1591" s="1">
        <v>1590</v>
      </c>
      <c r="B1591" s="41">
        <v>43391</v>
      </c>
      <c r="C1591" s="1">
        <v>29.162866999999999</v>
      </c>
      <c r="D1591" s="1">
        <v>22.044066999999998</v>
      </c>
      <c r="F1591" s="1">
        <v>3.3728962220000001</v>
      </c>
      <c r="G1591" s="1">
        <v>3.0930434949999999</v>
      </c>
    </row>
    <row r="1592" spans="1:7" ht="12.75" customHeight="1" x14ac:dyDescent="0.15">
      <c r="A1592" s="1">
        <v>1591</v>
      </c>
      <c r="B1592" s="41">
        <v>43392</v>
      </c>
      <c r="C1592" s="1">
        <v>29.132474999999999</v>
      </c>
      <c r="D1592" s="1">
        <v>22.118127999999999</v>
      </c>
      <c r="F1592" s="1">
        <v>3.3718535310000002</v>
      </c>
      <c r="G1592" s="1">
        <v>3.0963975439999998</v>
      </c>
    </row>
    <row r="1593" spans="1:7" ht="12.75" customHeight="1" x14ac:dyDescent="0.15">
      <c r="A1593" s="1">
        <v>1592</v>
      </c>
      <c r="B1593" s="41">
        <v>43395</v>
      </c>
      <c r="C1593" s="1">
        <v>29.557939999999999</v>
      </c>
      <c r="D1593" s="1">
        <v>22.387447000000002</v>
      </c>
      <c r="F1593" s="1">
        <v>3.3863524049999998</v>
      </c>
      <c r="G1593" s="1">
        <v>3.1085004000000001</v>
      </c>
    </row>
    <row r="1594" spans="1:7" ht="12.75" customHeight="1" x14ac:dyDescent="0.15">
      <c r="A1594" s="1">
        <v>1593</v>
      </c>
      <c r="B1594" s="41">
        <v>43396</v>
      </c>
      <c r="C1594" s="1">
        <v>29.661272</v>
      </c>
      <c r="D1594" s="1">
        <v>22.468245</v>
      </c>
      <c r="F1594" s="1">
        <v>3.389842222</v>
      </c>
      <c r="G1594" s="1">
        <v>3.1121029789999999</v>
      </c>
    </row>
    <row r="1595" spans="1:7" ht="12.75" customHeight="1" x14ac:dyDescent="0.15">
      <c r="A1595" s="1">
        <v>1594</v>
      </c>
      <c r="B1595" s="41">
        <v>43397</v>
      </c>
      <c r="C1595" s="1">
        <v>28.889351000000001</v>
      </c>
      <c r="D1595" s="1">
        <v>21.929600000000001</v>
      </c>
      <c r="F1595" s="1">
        <v>3.3634730500000001</v>
      </c>
      <c r="G1595" s="1">
        <v>3.0878373219999999</v>
      </c>
    </row>
    <row r="1596" spans="1:7" ht="12.75" customHeight="1" x14ac:dyDescent="0.15">
      <c r="A1596" s="1">
        <v>1595</v>
      </c>
      <c r="B1596" s="41">
        <v>43398</v>
      </c>
      <c r="C1596" s="1">
        <v>29.223642000000002</v>
      </c>
      <c r="D1596" s="1">
        <v>22.562512999999999</v>
      </c>
      <c r="F1596" s="1">
        <v>3.3749780390000002</v>
      </c>
      <c r="G1596" s="1">
        <v>3.1162898120000002</v>
      </c>
    </row>
    <row r="1597" spans="1:7" ht="12.75" customHeight="1" x14ac:dyDescent="0.15">
      <c r="A1597" s="1">
        <v>1596</v>
      </c>
      <c r="B1597" s="41">
        <v>43399</v>
      </c>
      <c r="C1597" s="1">
        <v>29.770676000000002</v>
      </c>
      <c r="D1597" s="1">
        <v>22.953026000000001</v>
      </c>
      <c r="F1597" s="1">
        <v>3.3935238820000002</v>
      </c>
      <c r="G1597" s="1">
        <v>3.1334497799999999</v>
      </c>
    </row>
    <row r="1598" spans="1:7" ht="12.75" customHeight="1" x14ac:dyDescent="0.15">
      <c r="A1598" s="1">
        <v>1597</v>
      </c>
      <c r="B1598" s="41">
        <v>43402</v>
      </c>
      <c r="C1598" s="1">
        <v>29.223642000000002</v>
      </c>
      <c r="D1598" s="1">
        <v>22.522107999999999</v>
      </c>
      <c r="F1598" s="1">
        <v>3.3749780390000002</v>
      </c>
      <c r="G1598" s="1">
        <v>3.1144974049999998</v>
      </c>
    </row>
    <row r="1599" spans="1:7" ht="12.75" customHeight="1" x14ac:dyDescent="0.15">
      <c r="A1599" s="1">
        <v>1598</v>
      </c>
      <c r="B1599" s="41">
        <v>43403</v>
      </c>
      <c r="C1599" s="1">
        <v>30.080660000000002</v>
      </c>
      <c r="D1599" s="1">
        <v>23.397411000000002</v>
      </c>
      <c r="F1599" s="1">
        <v>3.4038824399999998</v>
      </c>
      <c r="G1599" s="1">
        <v>3.152625375</v>
      </c>
    </row>
    <row r="1600" spans="1:7" ht="12.75" customHeight="1" x14ac:dyDescent="0.15">
      <c r="A1600" s="1">
        <v>1599</v>
      </c>
      <c r="B1600" s="41">
        <v>43404</v>
      </c>
      <c r="C1600" s="1">
        <v>29.934792000000002</v>
      </c>
      <c r="D1600" s="1">
        <v>23.094425000000001</v>
      </c>
      <c r="F1600" s="1">
        <v>3.3990214160000001</v>
      </c>
      <c r="G1600" s="1">
        <v>3.1395912460000002</v>
      </c>
    </row>
    <row r="1601" spans="1:7" ht="12.75" customHeight="1" x14ac:dyDescent="0.15">
      <c r="A1601" s="1">
        <v>1600</v>
      </c>
      <c r="B1601" s="41">
        <v>43405</v>
      </c>
      <c r="C1601" s="1">
        <v>30.363420000000001</v>
      </c>
      <c r="D1601" s="1">
        <v>24.414103000000001</v>
      </c>
      <c r="F1601" s="1">
        <v>3.4132385940000001</v>
      </c>
      <c r="G1601" s="1">
        <v>3.1951609570000001</v>
      </c>
    </row>
    <row r="1602" spans="1:7" ht="12.75" customHeight="1" x14ac:dyDescent="0.15">
      <c r="A1602" s="1">
        <v>1601</v>
      </c>
      <c r="B1602" s="41">
        <v>43409</v>
      </c>
      <c r="C1602" s="1">
        <v>30.691745999999998</v>
      </c>
      <c r="D1602" s="1">
        <v>24.937684999999998</v>
      </c>
      <c r="F1602" s="1">
        <v>3.423993759</v>
      </c>
      <c r="G1602" s="1">
        <v>3.216380113</v>
      </c>
    </row>
    <row r="1603" spans="1:7" ht="12.75" customHeight="1" x14ac:dyDescent="0.15">
      <c r="A1603" s="1">
        <v>1602</v>
      </c>
      <c r="B1603" s="41">
        <v>43410</v>
      </c>
      <c r="C1603" s="1">
        <v>30.886303000000002</v>
      </c>
      <c r="D1603" s="1">
        <v>24.668227999999999</v>
      </c>
      <c r="F1603" s="1">
        <v>3.4303128169999999</v>
      </c>
      <c r="G1603" s="1">
        <v>3.2055161000000001</v>
      </c>
    </row>
    <row r="1604" spans="1:7" ht="12.75" customHeight="1" x14ac:dyDescent="0.15">
      <c r="A1604" s="1">
        <v>1603</v>
      </c>
      <c r="B1604" s="41">
        <v>43411</v>
      </c>
      <c r="C1604" s="1">
        <v>30.916706000000001</v>
      </c>
      <c r="D1604" s="1">
        <v>24.189957</v>
      </c>
      <c r="F1604" s="1">
        <v>3.431296685</v>
      </c>
      <c r="G1604" s="1">
        <v>3.185937547</v>
      </c>
    </row>
    <row r="1605" spans="1:7" ht="12.75" customHeight="1" x14ac:dyDescent="0.15">
      <c r="A1605" s="1">
        <v>1604</v>
      </c>
      <c r="B1605" s="41">
        <v>43412</v>
      </c>
      <c r="C1605" s="1">
        <v>30.491108000000001</v>
      </c>
      <c r="D1605" s="1">
        <v>23.684737999999999</v>
      </c>
      <c r="F1605" s="1">
        <v>3.4174351000000001</v>
      </c>
      <c r="G1605" s="1">
        <v>3.1648308740000002</v>
      </c>
    </row>
    <row r="1606" spans="1:7" ht="12.75" customHeight="1" x14ac:dyDescent="0.15">
      <c r="A1606" s="1">
        <v>1605</v>
      </c>
      <c r="B1606" s="41">
        <v>43413</v>
      </c>
      <c r="C1606" s="1">
        <v>30.874141999999999</v>
      </c>
      <c r="D1606" s="1">
        <v>24.035022999999999</v>
      </c>
      <c r="F1606" s="1">
        <v>3.4299190049999999</v>
      </c>
      <c r="G1606" s="1">
        <v>3.1795120579999998</v>
      </c>
    </row>
    <row r="1607" spans="1:7" ht="12.75" customHeight="1" x14ac:dyDescent="0.15">
      <c r="A1607" s="1">
        <v>1606</v>
      </c>
      <c r="B1607" s="41">
        <v>43416</v>
      </c>
      <c r="C1607" s="1">
        <v>30.959258999999999</v>
      </c>
      <c r="D1607" s="1">
        <v>24.014816</v>
      </c>
      <c r="F1607" s="1">
        <v>3.4326721139999998</v>
      </c>
      <c r="G1607" s="1">
        <v>3.178670973</v>
      </c>
    </row>
    <row r="1608" spans="1:7" ht="12.75" customHeight="1" x14ac:dyDescent="0.15">
      <c r="A1608" s="1">
        <v>1607</v>
      </c>
      <c r="B1608" s="41">
        <v>43417</v>
      </c>
      <c r="C1608" s="1">
        <v>30.843734999999999</v>
      </c>
      <c r="D1608" s="1">
        <v>23.583683000000001</v>
      </c>
      <c r="F1608" s="1">
        <v>3.4289336499999998</v>
      </c>
      <c r="G1608" s="1">
        <v>3.160555075</v>
      </c>
    </row>
    <row r="1609" spans="1:7" ht="12.75" customHeight="1" x14ac:dyDescent="0.15">
      <c r="A1609" s="1">
        <v>1608</v>
      </c>
      <c r="B1609" s="41">
        <v>43418</v>
      </c>
      <c r="C1609" s="1">
        <v>31.111267000000002</v>
      </c>
      <c r="D1609" s="1">
        <v>23.913767</v>
      </c>
      <c r="F1609" s="1">
        <v>3.437570037</v>
      </c>
      <c r="G1609" s="1">
        <v>3.174454318</v>
      </c>
    </row>
    <row r="1610" spans="1:7" ht="12.75" customHeight="1" x14ac:dyDescent="0.15">
      <c r="A1610" s="1">
        <v>1609</v>
      </c>
      <c r="B1610" s="41">
        <v>43420</v>
      </c>
      <c r="C1610" s="1">
        <v>32.071907000000003</v>
      </c>
      <c r="D1610" s="1">
        <v>25.072409</v>
      </c>
      <c r="F1610" s="1">
        <v>3.4679804760000001</v>
      </c>
      <c r="G1610" s="1">
        <v>3.2217679979999998</v>
      </c>
    </row>
    <row r="1611" spans="1:7" ht="12.75" customHeight="1" x14ac:dyDescent="0.15">
      <c r="A1611" s="1">
        <v>1610</v>
      </c>
      <c r="B1611" s="41">
        <v>43423</v>
      </c>
      <c r="C1611" s="1">
        <v>32.053660999999998</v>
      </c>
      <c r="D1611" s="1">
        <v>24.964624000000001</v>
      </c>
      <c r="F1611" s="1">
        <v>3.467411405</v>
      </c>
      <c r="G1611" s="1">
        <v>3.2174597829999998</v>
      </c>
    </row>
    <row r="1612" spans="1:7" ht="12.75" customHeight="1" x14ac:dyDescent="0.15">
      <c r="A1612" s="1">
        <v>1611</v>
      </c>
      <c r="B1612" s="41">
        <v>43425</v>
      </c>
      <c r="C1612" s="1">
        <v>31.637177000000001</v>
      </c>
      <c r="D1612" s="1">
        <v>24.688438000000001</v>
      </c>
      <c r="F1612" s="1">
        <v>3.4543329159999998</v>
      </c>
      <c r="G1612" s="1">
        <v>3.2063350370000001</v>
      </c>
    </row>
    <row r="1613" spans="1:7" ht="12.75" customHeight="1" x14ac:dyDescent="0.15">
      <c r="A1613" s="1">
        <v>1612</v>
      </c>
      <c r="B1613" s="41">
        <v>43426</v>
      </c>
      <c r="C1613" s="1">
        <v>31.564222000000001</v>
      </c>
      <c r="D1613" s="1">
        <v>24.789484000000002</v>
      </c>
      <c r="F1613" s="1">
        <v>3.4520242639999998</v>
      </c>
      <c r="G1613" s="1">
        <v>3.2104195309999999</v>
      </c>
    </row>
    <row r="1614" spans="1:7" ht="12.75" customHeight="1" x14ac:dyDescent="0.15">
      <c r="A1614" s="1">
        <v>1613</v>
      </c>
      <c r="B1614" s="41">
        <v>43427</v>
      </c>
      <c r="C1614" s="1">
        <v>31.527742</v>
      </c>
      <c r="D1614" s="1">
        <v>24.735592</v>
      </c>
      <c r="F1614" s="1">
        <v>3.450867857</v>
      </c>
      <c r="G1614" s="1">
        <v>3.208243178</v>
      </c>
    </row>
    <row r="1615" spans="1:7" ht="12.75" customHeight="1" x14ac:dyDescent="0.15">
      <c r="A1615" s="1">
        <v>1614</v>
      </c>
      <c r="B1615" s="41">
        <v>43430</v>
      </c>
      <c r="C1615" s="1">
        <v>31.007905999999998</v>
      </c>
      <c r="D1615" s="1">
        <v>24.378568999999999</v>
      </c>
      <c r="F1615" s="1">
        <v>3.4342422039999998</v>
      </c>
      <c r="G1615" s="1">
        <v>3.1937044270000001</v>
      </c>
    </row>
    <row r="1616" spans="1:7" ht="12.75" customHeight="1" x14ac:dyDescent="0.15">
      <c r="A1616" s="1">
        <v>1615</v>
      </c>
      <c r="B1616" s="41">
        <v>43431</v>
      </c>
      <c r="C1616" s="1">
        <v>32.056702000000001</v>
      </c>
      <c r="D1616" s="1">
        <v>25.375537999999999</v>
      </c>
      <c r="F1616" s="1">
        <v>3.4675062720000001</v>
      </c>
      <c r="G1616" s="1">
        <v>3.2337856390000002</v>
      </c>
    </row>
    <row r="1617" spans="1:7" ht="12.75" customHeight="1" x14ac:dyDescent="0.15">
      <c r="A1617" s="1">
        <v>1616</v>
      </c>
      <c r="B1617" s="41">
        <v>43432</v>
      </c>
      <c r="C1617" s="1">
        <v>32.859245000000001</v>
      </c>
      <c r="D1617" s="1">
        <v>25.89423</v>
      </c>
      <c r="F1617" s="1">
        <v>3.4922331359999998</v>
      </c>
      <c r="G1617" s="1">
        <v>3.2540201639999999</v>
      </c>
    </row>
    <row r="1618" spans="1:7" ht="12.75" customHeight="1" x14ac:dyDescent="0.15">
      <c r="A1618" s="1">
        <v>1617</v>
      </c>
      <c r="B1618" s="41">
        <v>43433</v>
      </c>
      <c r="C1618" s="1">
        <v>33.151088999999999</v>
      </c>
      <c r="D1618" s="1">
        <v>26.217579000000001</v>
      </c>
      <c r="F1618" s="1">
        <v>3.501075567</v>
      </c>
      <c r="G1618" s="1">
        <v>3.2664301400000002</v>
      </c>
    </row>
    <row r="1619" spans="1:7" ht="12.75" customHeight="1" x14ac:dyDescent="0.15">
      <c r="A1619" s="1">
        <v>1618</v>
      </c>
      <c r="B1619" s="41">
        <v>43434</v>
      </c>
      <c r="C1619" s="1">
        <v>32.850135999999999</v>
      </c>
      <c r="D1619" s="1">
        <v>25.907700999999999</v>
      </c>
      <c r="F1619" s="1">
        <v>3.4919558849999999</v>
      </c>
      <c r="G1619" s="1">
        <v>3.2545402600000002</v>
      </c>
    </row>
    <row r="1620" spans="1:7" ht="12.75" customHeight="1" x14ac:dyDescent="0.15">
      <c r="A1620" s="1">
        <v>1619</v>
      </c>
      <c r="B1620" s="41">
        <v>43437</v>
      </c>
      <c r="C1620" s="1">
        <v>32.435020000000002</v>
      </c>
      <c r="D1620" s="1">
        <v>25.463114000000001</v>
      </c>
      <c r="F1620" s="1">
        <v>3.479238703</v>
      </c>
      <c r="G1620" s="1">
        <v>3.2372308950000002</v>
      </c>
    </row>
    <row r="1621" spans="1:7" ht="12.75" customHeight="1" x14ac:dyDescent="0.15">
      <c r="A1621" s="1">
        <v>1620</v>
      </c>
      <c r="B1621" s="41">
        <v>43438</v>
      </c>
      <c r="C1621" s="1">
        <v>32.398521000000002</v>
      </c>
      <c r="D1621" s="1">
        <v>25.393858000000002</v>
      </c>
      <c r="F1621" s="1">
        <v>3.478112774</v>
      </c>
      <c r="G1621" s="1">
        <v>3.2345073339999999</v>
      </c>
    </row>
    <row r="1622" spans="1:7" ht="12.75" customHeight="1" x14ac:dyDescent="0.15">
      <c r="A1622" s="1">
        <v>1621</v>
      </c>
      <c r="B1622" s="41">
        <v>43439</v>
      </c>
      <c r="C1622" s="1">
        <v>32.416763000000003</v>
      </c>
      <c r="D1622" s="1">
        <v>25.380382999999998</v>
      </c>
      <c r="F1622" s="1">
        <v>3.478675666</v>
      </c>
      <c r="G1622" s="1">
        <v>3.2339765530000002</v>
      </c>
    </row>
    <row r="1623" spans="1:7" ht="12.75" customHeight="1" x14ac:dyDescent="0.15">
      <c r="A1623" s="1">
        <v>1622</v>
      </c>
      <c r="B1623" s="41">
        <v>43440</v>
      </c>
      <c r="C1623" s="1">
        <v>32.708720999999997</v>
      </c>
      <c r="D1623" s="1">
        <v>25.656696</v>
      </c>
      <c r="F1623" s="1">
        <v>3.4876417399999999</v>
      </c>
      <c r="G1623" s="1">
        <v>3.2448045900000002</v>
      </c>
    </row>
    <row r="1624" spans="1:7" ht="12.75" customHeight="1" x14ac:dyDescent="0.15">
      <c r="A1624" s="1">
        <v>1623</v>
      </c>
      <c r="B1624" s="41">
        <v>43441</v>
      </c>
      <c r="C1624" s="1">
        <v>32.444130000000001</v>
      </c>
      <c r="D1624" s="1">
        <v>25.535385000000002</v>
      </c>
      <c r="F1624" s="1">
        <v>3.4795195329999999</v>
      </c>
      <c r="G1624" s="1">
        <v>3.2400651370000002</v>
      </c>
    </row>
    <row r="1625" spans="1:7" ht="12.75" customHeight="1" x14ac:dyDescent="0.15">
      <c r="A1625" s="1">
        <v>1624</v>
      </c>
      <c r="B1625" s="41">
        <v>43444</v>
      </c>
      <c r="C1625" s="1">
        <v>31.577376999999998</v>
      </c>
      <c r="D1625" s="1">
        <v>25.043419</v>
      </c>
      <c r="F1625" s="1">
        <v>3.4524409459999998</v>
      </c>
      <c r="G1625" s="1">
        <v>3.2206110780000001</v>
      </c>
    </row>
    <row r="1626" spans="1:7" ht="12.75" customHeight="1" x14ac:dyDescent="0.15">
      <c r="A1626" s="1">
        <v>1625</v>
      </c>
      <c r="B1626" s="41">
        <v>43445</v>
      </c>
      <c r="C1626" s="1">
        <v>31.860212000000001</v>
      </c>
      <c r="D1626" s="1">
        <v>25.333214000000002</v>
      </c>
      <c r="F1626" s="1">
        <v>3.4613579589999999</v>
      </c>
      <c r="G1626" s="1">
        <v>3.2321163409999998</v>
      </c>
    </row>
    <row r="1627" spans="1:7" ht="12.75" customHeight="1" x14ac:dyDescent="0.15">
      <c r="A1627" s="1">
        <v>1626</v>
      </c>
      <c r="B1627" s="41">
        <v>43446</v>
      </c>
      <c r="C1627" s="1">
        <v>32.079185000000003</v>
      </c>
      <c r="D1627" s="1">
        <v>25.501695999999999</v>
      </c>
      <c r="F1627" s="1">
        <v>3.4682073770000001</v>
      </c>
      <c r="G1627" s="1">
        <v>3.23874496</v>
      </c>
    </row>
    <row r="1628" spans="1:7" ht="12.75" customHeight="1" x14ac:dyDescent="0.15">
      <c r="A1628" s="1">
        <v>1627</v>
      </c>
      <c r="B1628" s="41">
        <v>43447</v>
      </c>
      <c r="C1628" s="1">
        <v>32.644858999999997</v>
      </c>
      <c r="D1628" s="1">
        <v>26.175625</v>
      </c>
      <c r="F1628" s="1">
        <v>3.4856873849999999</v>
      </c>
      <c r="G1628" s="1">
        <v>3.2648286340000001</v>
      </c>
    </row>
    <row r="1629" spans="1:7" ht="12.75" customHeight="1" x14ac:dyDescent="0.15">
      <c r="A1629" s="1">
        <v>1628</v>
      </c>
      <c r="B1629" s="41">
        <v>43448</v>
      </c>
      <c r="C1629" s="1">
        <v>32.407646</v>
      </c>
      <c r="D1629" s="1">
        <v>25.879104999999999</v>
      </c>
      <c r="F1629" s="1">
        <v>3.4783943829999999</v>
      </c>
      <c r="G1629" s="1">
        <v>3.2534358860000001</v>
      </c>
    </row>
    <row r="1630" spans="1:7" ht="12.75" customHeight="1" x14ac:dyDescent="0.15">
      <c r="A1630" s="1">
        <v>1629</v>
      </c>
      <c r="B1630" s="41">
        <v>43451</v>
      </c>
      <c r="C1630" s="1">
        <v>31.540886</v>
      </c>
      <c r="D1630" s="1">
        <v>25.373640000000002</v>
      </c>
      <c r="F1630" s="1">
        <v>3.4512846719999999</v>
      </c>
      <c r="G1630" s="1">
        <v>3.2337108400000001</v>
      </c>
    </row>
    <row r="1631" spans="1:7" ht="12.75" customHeight="1" x14ac:dyDescent="0.15">
      <c r="A1631" s="1">
        <v>1630</v>
      </c>
      <c r="B1631" s="41">
        <v>43452</v>
      </c>
      <c r="C1631" s="1">
        <v>32.052512999999998</v>
      </c>
      <c r="D1631" s="1">
        <v>25.845393999999999</v>
      </c>
      <c r="F1631" s="1">
        <v>3.467375589</v>
      </c>
      <c r="G1631" s="1">
        <v>3.2521324030000001</v>
      </c>
    </row>
    <row r="1632" spans="1:7" ht="12.75" customHeight="1" x14ac:dyDescent="0.15">
      <c r="A1632" s="1">
        <v>1631</v>
      </c>
      <c r="B1632" s="41">
        <v>43453</v>
      </c>
      <c r="C1632" s="1">
        <v>31.623567999999999</v>
      </c>
      <c r="D1632" s="1">
        <v>25.474733000000001</v>
      </c>
      <c r="F1632" s="1">
        <v>3.4539026650000002</v>
      </c>
      <c r="G1632" s="1">
        <v>3.2376870979999999</v>
      </c>
    </row>
    <row r="1633" spans="1:7" ht="12.75" customHeight="1" x14ac:dyDescent="0.15">
      <c r="A1633" s="1">
        <v>1632</v>
      </c>
      <c r="B1633" s="41">
        <v>43454</v>
      </c>
      <c r="C1633" s="1">
        <v>31.614439000000001</v>
      </c>
      <c r="D1633" s="1">
        <v>25.60952</v>
      </c>
      <c r="F1633" s="1">
        <v>3.453613947</v>
      </c>
      <c r="G1633" s="1">
        <v>3.2429641569999998</v>
      </c>
    </row>
    <row r="1634" spans="1:7" ht="12.75" customHeight="1" x14ac:dyDescent="0.15">
      <c r="A1634" s="1">
        <v>1633</v>
      </c>
      <c r="B1634" s="41">
        <v>43455</v>
      </c>
      <c r="C1634" s="1">
        <v>31.468412000000001</v>
      </c>
      <c r="D1634" s="1">
        <v>25.414082000000001</v>
      </c>
      <c r="F1634" s="1">
        <v>3.448984249</v>
      </c>
      <c r="G1634" s="1">
        <v>3.2353034300000001</v>
      </c>
    </row>
    <row r="1635" spans="1:7" ht="12.75" customHeight="1" x14ac:dyDescent="0.15">
      <c r="A1635" s="1">
        <v>1634</v>
      </c>
      <c r="B1635" s="41">
        <v>43460</v>
      </c>
      <c r="C1635" s="1">
        <v>30.783919999999998</v>
      </c>
      <c r="D1635" s="1">
        <v>25.107991999999999</v>
      </c>
      <c r="F1635" s="1">
        <v>3.4269924760000001</v>
      </c>
      <c r="G1635" s="1">
        <v>3.2231862019999999</v>
      </c>
    </row>
    <row r="1636" spans="1:7" ht="12.75" customHeight="1" x14ac:dyDescent="0.15">
      <c r="A1636" s="1">
        <v>1635</v>
      </c>
      <c r="B1636" s="41">
        <v>43461</v>
      </c>
      <c r="C1636" s="1">
        <v>31.304136</v>
      </c>
      <c r="D1636" s="1">
        <v>25.691105</v>
      </c>
      <c r="F1636" s="1">
        <v>3.4437502289999999</v>
      </c>
      <c r="G1636" s="1">
        <v>3.2461448229999998</v>
      </c>
    </row>
    <row r="1637" spans="1:7" ht="12.75" customHeight="1" x14ac:dyDescent="0.15">
      <c r="A1637" s="1">
        <v>1636</v>
      </c>
      <c r="B1637" s="41">
        <v>43462</v>
      </c>
      <c r="C1637" s="1">
        <v>32.409336000000003</v>
      </c>
      <c r="D1637" s="1">
        <v>26.514320000000001</v>
      </c>
      <c r="F1637" s="1">
        <v>3.4784465290000002</v>
      </c>
      <c r="G1637" s="1">
        <v>3.2776849640000001</v>
      </c>
    </row>
    <row r="1638" spans="1:7" ht="12.75" customHeight="1" x14ac:dyDescent="0.15">
      <c r="A1638" s="1">
        <v>1637</v>
      </c>
      <c r="B1638" s="41">
        <v>43467</v>
      </c>
      <c r="C1638" s="1">
        <v>33.793036999999998</v>
      </c>
      <c r="D1638" s="1">
        <v>27.707972000000002</v>
      </c>
      <c r="F1638" s="1">
        <v>3.5202547750000002</v>
      </c>
      <c r="G1638" s="1">
        <v>3.3217201699999999</v>
      </c>
    </row>
    <row r="1639" spans="1:7" ht="12.75" customHeight="1" x14ac:dyDescent="0.15">
      <c r="A1639" s="1">
        <v>1638</v>
      </c>
      <c r="B1639" s="41">
        <v>43468</v>
      </c>
      <c r="C1639" s="1">
        <v>34.350143000000003</v>
      </c>
      <c r="D1639" s="1">
        <v>27.987470999999999</v>
      </c>
      <c r="F1639" s="1">
        <v>3.5366061819999999</v>
      </c>
      <c r="G1639" s="1">
        <v>3.3317569460000001</v>
      </c>
    </row>
    <row r="1640" spans="1:7" ht="12.75" customHeight="1" x14ac:dyDescent="0.15">
      <c r="A1640" s="1">
        <v>1639</v>
      </c>
      <c r="B1640" s="41">
        <v>43469</v>
      </c>
      <c r="C1640" s="1">
        <v>33.774760999999998</v>
      </c>
      <c r="D1640" s="1">
        <v>27.767859000000001</v>
      </c>
      <c r="F1640" s="1">
        <v>3.5197138080000001</v>
      </c>
      <c r="G1640" s="1">
        <v>3.323879201</v>
      </c>
    </row>
    <row r="1641" spans="1:7" ht="12.75" customHeight="1" x14ac:dyDescent="0.15">
      <c r="A1641" s="1">
        <v>1640</v>
      </c>
      <c r="B1641" s="41">
        <v>43472</v>
      </c>
      <c r="C1641" s="1">
        <v>33.838695999999999</v>
      </c>
      <c r="D1641" s="1">
        <v>28.097280999999999</v>
      </c>
      <c r="F1641" s="1">
        <v>3.5216050000000001</v>
      </c>
      <c r="G1641" s="1">
        <v>3.3356728100000002</v>
      </c>
    </row>
    <row r="1642" spans="1:7" ht="12.75" customHeight="1" x14ac:dyDescent="0.15">
      <c r="A1642" s="1">
        <v>1641</v>
      </c>
      <c r="B1642" s="41">
        <v>43473</v>
      </c>
      <c r="C1642" s="1">
        <v>34.267952000000001</v>
      </c>
      <c r="D1642" s="1">
        <v>28.268865999999999</v>
      </c>
      <c r="F1642" s="1">
        <v>3.5342105730000002</v>
      </c>
      <c r="G1642" s="1">
        <v>3.3417610579999999</v>
      </c>
    </row>
    <row r="1643" spans="1:7" ht="12.75" customHeight="1" x14ac:dyDescent="0.15">
      <c r="A1643" s="1">
        <v>1642</v>
      </c>
      <c r="B1643" s="41">
        <v>43474</v>
      </c>
      <c r="C1643" s="1">
        <v>34.788547999999999</v>
      </c>
      <c r="D1643" s="1">
        <v>28.756143999999999</v>
      </c>
      <c r="F1643" s="1">
        <v>3.5492882520000002</v>
      </c>
      <c r="G1643" s="1">
        <v>3.3588514489999999</v>
      </c>
    </row>
    <row r="1644" spans="1:7" ht="12.75" customHeight="1" x14ac:dyDescent="0.15">
      <c r="A1644" s="1">
        <v>1643</v>
      </c>
      <c r="B1644" s="41">
        <v>43475</v>
      </c>
      <c r="C1644" s="1">
        <v>34.551082999999998</v>
      </c>
      <c r="D1644" s="1">
        <v>28.666912</v>
      </c>
      <c r="F1644" s="1">
        <v>3.5424388960000002</v>
      </c>
      <c r="G1644" s="1">
        <v>3.3557435660000001</v>
      </c>
    </row>
    <row r="1645" spans="1:7" ht="12.75" customHeight="1" x14ac:dyDescent="0.15">
      <c r="A1645" s="1">
        <v>1644</v>
      </c>
      <c r="B1645" s="41">
        <v>43476</v>
      </c>
      <c r="C1645" s="1">
        <v>34.341014999999999</v>
      </c>
      <c r="D1645" s="1">
        <v>28.481608999999999</v>
      </c>
      <c r="F1645" s="1">
        <v>3.5363404119999999</v>
      </c>
      <c r="G1645" s="1">
        <v>3.349258581</v>
      </c>
    </row>
    <row r="1646" spans="1:7" ht="12.75" customHeight="1" x14ac:dyDescent="0.15">
      <c r="A1646" s="1">
        <v>1645</v>
      </c>
      <c r="B1646" s="41">
        <v>43479</v>
      </c>
      <c r="C1646" s="1">
        <v>34.596760000000003</v>
      </c>
      <c r="D1646" s="1">
        <v>28.817903999999999</v>
      </c>
      <c r="F1646" s="1">
        <v>3.5437600360000001</v>
      </c>
      <c r="G1646" s="1">
        <v>3.3609968609999998</v>
      </c>
    </row>
    <row r="1647" spans="1:7" ht="12.75" customHeight="1" x14ac:dyDescent="0.15">
      <c r="A1647" s="1">
        <v>1646</v>
      </c>
      <c r="B1647" s="41">
        <v>43480</v>
      </c>
      <c r="C1647" s="1">
        <v>34.057903000000003</v>
      </c>
      <c r="D1647" s="1">
        <v>28.763002</v>
      </c>
      <c r="F1647" s="1">
        <v>3.5280621060000001</v>
      </c>
      <c r="G1647" s="1">
        <v>3.3590899080000001</v>
      </c>
    </row>
    <row r="1648" spans="1:7" ht="12.75" customHeight="1" x14ac:dyDescent="0.15">
      <c r="A1648" s="1">
        <v>1647</v>
      </c>
      <c r="B1648" s="41">
        <v>43481</v>
      </c>
      <c r="C1648" s="1">
        <v>33.957428</v>
      </c>
      <c r="D1648" s="1">
        <v>28.900262999999999</v>
      </c>
      <c r="F1648" s="1">
        <v>3.5251076220000002</v>
      </c>
      <c r="G1648" s="1">
        <v>3.363850695</v>
      </c>
    </row>
    <row r="1649" spans="1:7" ht="12.75" customHeight="1" x14ac:dyDescent="0.15">
      <c r="A1649" s="1">
        <v>1648</v>
      </c>
      <c r="B1649" s="41">
        <v>43482</v>
      </c>
      <c r="C1649" s="1">
        <v>33.957428</v>
      </c>
      <c r="D1649" s="1">
        <v>28.996341999999999</v>
      </c>
      <c r="F1649" s="1">
        <v>3.5251076220000002</v>
      </c>
      <c r="G1649" s="1">
        <v>3.3671696839999998</v>
      </c>
    </row>
    <row r="1650" spans="1:7" ht="12.75" customHeight="1" x14ac:dyDescent="0.15">
      <c r="A1650" s="1">
        <v>1649</v>
      </c>
      <c r="B1650" s="41">
        <v>43483</v>
      </c>
      <c r="C1650" s="1">
        <v>34.395823999999998</v>
      </c>
      <c r="D1650" s="1">
        <v>29.291456</v>
      </c>
      <c r="F1650" s="1">
        <v>3.5379351620000001</v>
      </c>
      <c r="G1650" s="1">
        <v>3.3772958690000001</v>
      </c>
    </row>
    <row r="1651" spans="1:7" ht="12.75" customHeight="1" x14ac:dyDescent="0.15">
      <c r="A1651" s="1">
        <v>1650</v>
      </c>
      <c r="B1651" s="41">
        <v>43486</v>
      </c>
      <c r="C1651" s="1">
        <v>34.112682</v>
      </c>
      <c r="D1651" s="1">
        <v>28.955162000000001</v>
      </c>
      <c r="F1651" s="1">
        <v>3.5296692209999998</v>
      </c>
      <c r="G1651" s="1">
        <v>3.3657484960000001</v>
      </c>
    </row>
    <row r="1652" spans="1:7" ht="12.75" customHeight="1" x14ac:dyDescent="0.15">
      <c r="A1652" s="1">
        <v>1651</v>
      </c>
      <c r="B1652" s="41">
        <v>43487</v>
      </c>
      <c r="C1652" s="1">
        <v>34.057903000000003</v>
      </c>
      <c r="D1652" s="1">
        <v>28.824767999999999</v>
      </c>
      <c r="F1652" s="1">
        <v>3.5280621060000001</v>
      </c>
      <c r="G1652" s="1">
        <v>3.3612350179999999</v>
      </c>
    </row>
    <row r="1653" spans="1:7" ht="12.75" customHeight="1" x14ac:dyDescent="0.15">
      <c r="A1653" s="1">
        <v>1652</v>
      </c>
      <c r="B1653" s="41">
        <v>43488</v>
      </c>
      <c r="C1653" s="1">
        <v>34.286220999999998</v>
      </c>
      <c r="D1653" s="1">
        <v>29.318901</v>
      </c>
      <c r="F1653" s="1">
        <v>3.5347435530000002</v>
      </c>
      <c r="G1653" s="1">
        <v>3.3782323929999998</v>
      </c>
    </row>
    <row r="1654" spans="1:7" ht="12.75" customHeight="1" x14ac:dyDescent="0.15">
      <c r="A1654" s="1">
        <v>1653</v>
      </c>
      <c r="B1654" s="41">
        <v>43489</v>
      </c>
      <c r="C1654" s="1">
        <v>34.240566000000001</v>
      </c>
      <c r="D1654" s="1">
        <v>29.61401</v>
      </c>
      <c r="F1654" s="1">
        <v>3.5334110820000002</v>
      </c>
      <c r="G1654" s="1">
        <v>3.3882475599999999</v>
      </c>
    </row>
    <row r="1655" spans="1:7" ht="12.75" customHeight="1" x14ac:dyDescent="0.15">
      <c r="A1655" s="1">
        <v>1654</v>
      </c>
      <c r="B1655" s="41">
        <v>43493</v>
      </c>
      <c r="C1655" s="1">
        <v>34.852477999999998</v>
      </c>
      <c r="D1655" s="1">
        <v>29.854216000000001</v>
      </c>
      <c r="F1655" s="1">
        <v>3.551124239</v>
      </c>
      <c r="G1655" s="1">
        <v>3.3963260690000001</v>
      </c>
    </row>
    <row r="1656" spans="1:7" ht="12.75" customHeight="1" x14ac:dyDescent="0.15">
      <c r="A1656" s="1">
        <v>1655</v>
      </c>
      <c r="B1656" s="41">
        <v>43494</v>
      </c>
      <c r="C1656" s="1">
        <v>34.596760000000003</v>
      </c>
      <c r="D1656" s="1">
        <v>29.469891000000001</v>
      </c>
      <c r="F1656" s="1">
        <v>3.5437600360000001</v>
      </c>
      <c r="G1656" s="1">
        <v>3.3833690980000002</v>
      </c>
    </row>
    <row r="1657" spans="1:7" ht="12.75" customHeight="1" x14ac:dyDescent="0.15">
      <c r="A1657" s="1">
        <v>1656</v>
      </c>
      <c r="B1657" s="41">
        <v>43495</v>
      </c>
      <c r="C1657" s="1">
        <v>34.815952000000003</v>
      </c>
      <c r="D1657" s="1">
        <v>29.401257999999999</v>
      </c>
      <c r="F1657" s="1">
        <v>3.5500756729999998</v>
      </c>
      <c r="G1657" s="1">
        <v>3.3810374630000002</v>
      </c>
    </row>
    <row r="1658" spans="1:7" ht="12.75" customHeight="1" x14ac:dyDescent="0.15">
      <c r="A1658" s="1">
        <v>1657</v>
      </c>
      <c r="B1658" s="41">
        <v>43496</v>
      </c>
      <c r="C1658" s="1">
        <v>35.418742999999999</v>
      </c>
      <c r="D1658" s="1">
        <v>31.06212</v>
      </c>
      <c r="F1658" s="1">
        <v>3.5672411429999999</v>
      </c>
      <c r="G1658" s="1">
        <v>3.4359890700000002</v>
      </c>
    </row>
    <row r="1659" spans="1:7" ht="12.75" customHeight="1" x14ac:dyDescent="0.15">
      <c r="A1659" s="1">
        <v>1658</v>
      </c>
      <c r="B1659" s="41">
        <v>43497</v>
      </c>
      <c r="C1659" s="1">
        <v>35.459854</v>
      </c>
      <c r="D1659" s="1">
        <v>30.677790000000002</v>
      </c>
      <c r="F1659" s="1">
        <v>3.5684011830000002</v>
      </c>
      <c r="G1659" s="1">
        <v>3.4235389399999998</v>
      </c>
    </row>
    <row r="1660" spans="1:7" ht="12.75" customHeight="1" x14ac:dyDescent="0.15">
      <c r="A1660" s="1">
        <v>1659</v>
      </c>
      <c r="B1660" s="41">
        <v>43500</v>
      </c>
      <c r="C1660" s="1">
        <v>36.263893000000003</v>
      </c>
      <c r="D1660" s="1">
        <v>31.355606000000002</v>
      </c>
      <c r="F1660" s="1">
        <v>3.5908225630000001</v>
      </c>
      <c r="G1660" s="1">
        <v>3.4453930709999998</v>
      </c>
    </row>
    <row r="1661" spans="1:7" ht="12.75" customHeight="1" x14ac:dyDescent="0.15">
      <c r="A1661" s="1">
        <v>1660</v>
      </c>
      <c r="B1661" s="41">
        <v>43501</v>
      </c>
      <c r="C1661" s="1">
        <v>34.719783999999997</v>
      </c>
      <c r="D1661" s="1">
        <v>31.369335</v>
      </c>
      <c r="F1661" s="1">
        <v>3.5473096690000001</v>
      </c>
      <c r="G1661" s="1">
        <v>3.4458308230000001</v>
      </c>
    </row>
    <row r="1662" spans="1:7" ht="12.75" customHeight="1" x14ac:dyDescent="0.15">
      <c r="A1662" s="1">
        <v>1661</v>
      </c>
      <c r="B1662" s="41">
        <v>43502</v>
      </c>
      <c r="C1662" s="1">
        <v>33.257885000000002</v>
      </c>
      <c r="D1662" s="1">
        <v>29.893205999999999</v>
      </c>
      <c r="F1662" s="1">
        <v>3.504291882</v>
      </c>
      <c r="G1662" s="1">
        <v>3.39763123</v>
      </c>
    </row>
    <row r="1663" spans="1:7" ht="12.75" customHeight="1" x14ac:dyDescent="0.15">
      <c r="A1663" s="1">
        <v>1662</v>
      </c>
      <c r="B1663" s="41">
        <v>43503</v>
      </c>
      <c r="C1663" s="1">
        <v>33.376674999999999</v>
      </c>
      <c r="D1663" s="1">
        <v>30.346350000000001</v>
      </c>
      <c r="F1663" s="1">
        <v>3.5078573030000002</v>
      </c>
      <c r="G1663" s="1">
        <v>3.4126762469999998</v>
      </c>
    </row>
    <row r="1664" spans="1:7" ht="12.75" customHeight="1" x14ac:dyDescent="0.15">
      <c r="A1664" s="1">
        <v>1663</v>
      </c>
      <c r="B1664" s="41">
        <v>43504</v>
      </c>
      <c r="C1664" s="1">
        <v>34.089351999999998</v>
      </c>
      <c r="D1664" s="1">
        <v>30.66902</v>
      </c>
      <c r="F1664" s="1">
        <v>3.5289850770000002</v>
      </c>
      <c r="G1664" s="1">
        <v>3.4232530250000002</v>
      </c>
    </row>
    <row r="1665" spans="1:7" ht="12.75" customHeight="1" x14ac:dyDescent="0.15">
      <c r="A1665" s="1">
        <v>1664</v>
      </c>
      <c r="B1665" s="41">
        <v>43507</v>
      </c>
      <c r="C1665" s="1">
        <v>33.705601000000001</v>
      </c>
      <c r="D1665" s="1">
        <v>30.490525999999999</v>
      </c>
      <c r="F1665" s="1">
        <v>3.5176640250000002</v>
      </c>
      <c r="G1665" s="1">
        <v>3.4174160119999999</v>
      </c>
    </row>
    <row r="1666" spans="1:7" ht="12.75" customHeight="1" x14ac:dyDescent="0.15">
      <c r="A1666" s="1">
        <v>1665</v>
      </c>
      <c r="B1666" s="41">
        <v>43508</v>
      </c>
      <c r="C1666" s="1">
        <v>34.509632000000003</v>
      </c>
      <c r="D1666" s="1">
        <v>31.101576000000001</v>
      </c>
      <c r="F1666" s="1">
        <v>3.5412384729999999</v>
      </c>
      <c r="G1666" s="1">
        <v>3.4372584929999999</v>
      </c>
    </row>
    <row r="1667" spans="1:7" ht="12.75" customHeight="1" x14ac:dyDescent="0.15">
      <c r="A1667" s="1">
        <v>1666</v>
      </c>
      <c r="B1667" s="41">
        <v>43509</v>
      </c>
      <c r="C1667" s="1">
        <v>33.723880999999999</v>
      </c>
      <c r="D1667" s="1">
        <v>30.620954999999999</v>
      </c>
      <c r="F1667" s="1">
        <v>3.5182062209999998</v>
      </c>
      <c r="G1667" s="1">
        <v>3.4216845789999999</v>
      </c>
    </row>
    <row r="1668" spans="1:7" ht="12.75" customHeight="1" x14ac:dyDescent="0.15">
      <c r="A1668" s="1">
        <v>1667</v>
      </c>
      <c r="B1668" s="41">
        <v>43510</v>
      </c>
      <c r="C1668" s="1">
        <v>34.619286000000002</v>
      </c>
      <c r="D1668" s="1">
        <v>31.788141</v>
      </c>
      <c r="F1668" s="1">
        <v>3.5444109259999999</v>
      </c>
      <c r="G1668" s="1">
        <v>3.4590932959999998</v>
      </c>
    </row>
    <row r="1669" spans="1:7" ht="12.75" customHeight="1" x14ac:dyDescent="0.15">
      <c r="A1669" s="1">
        <v>1668</v>
      </c>
      <c r="B1669" s="41">
        <v>43511</v>
      </c>
      <c r="C1669" s="1">
        <v>34.262943</v>
      </c>
      <c r="D1669" s="1">
        <v>31.582165</v>
      </c>
      <c r="F1669" s="1">
        <v>3.5340643909999998</v>
      </c>
      <c r="G1669" s="1">
        <v>3.4525925630000001</v>
      </c>
    </row>
    <row r="1670" spans="1:7" ht="12.75" customHeight="1" x14ac:dyDescent="0.15">
      <c r="A1670" s="1">
        <v>1669</v>
      </c>
      <c r="B1670" s="41">
        <v>43514</v>
      </c>
      <c r="C1670" s="1">
        <v>33.714745000000001</v>
      </c>
      <c r="D1670" s="1">
        <v>30.861267000000002</v>
      </c>
      <c r="F1670" s="1">
        <v>3.517935279</v>
      </c>
      <c r="G1670" s="1">
        <v>3.4295019020000002</v>
      </c>
    </row>
    <row r="1671" spans="1:7" ht="12.75" customHeight="1" x14ac:dyDescent="0.15">
      <c r="A1671" s="1">
        <v>1670</v>
      </c>
      <c r="B1671" s="41">
        <v>43515</v>
      </c>
      <c r="C1671" s="1">
        <v>34.491371000000001</v>
      </c>
      <c r="D1671" s="1">
        <v>31.122157999999999</v>
      </c>
      <c r="F1671" s="1">
        <v>3.5407091770000001</v>
      </c>
      <c r="G1671" s="1">
        <v>3.4379200409999999</v>
      </c>
    </row>
    <row r="1672" spans="1:7" ht="12.75" customHeight="1" x14ac:dyDescent="0.15">
      <c r="A1672" s="1">
        <v>1671</v>
      </c>
      <c r="B1672" s="41">
        <v>43516</v>
      </c>
      <c r="C1672" s="1">
        <v>34.052799</v>
      </c>
      <c r="D1672" s="1">
        <v>30.607244000000001</v>
      </c>
      <c r="F1672" s="1">
        <v>3.5279122319999998</v>
      </c>
      <c r="G1672" s="1">
        <v>3.4212367129999999</v>
      </c>
    </row>
    <row r="1673" spans="1:7" ht="12.75" customHeight="1" x14ac:dyDescent="0.15">
      <c r="A1673" s="1">
        <v>1672</v>
      </c>
      <c r="B1673" s="41">
        <v>43517</v>
      </c>
      <c r="C1673" s="1">
        <v>34.674106999999999</v>
      </c>
      <c r="D1673" s="1">
        <v>30.874995999999999</v>
      </c>
      <c r="F1673" s="1">
        <v>3.545993212</v>
      </c>
      <c r="G1673" s="1">
        <v>3.4299466650000001</v>
      </c>
    </row>
    <row r="1674" spans="1:7" ht="12.75" customHeight="1" x14ac:dyDescent="0.15">
      <c r="A1674" s="1">
        <v>1673</v>
      </c>
      <c r="B1674" s="41">
        <v>43518</v>
      </c>
      <c r="C1674" s="1">
        <v>34.449226000000003</v>
      </c>
      <c r="D1674" s="1">
        <v>30.620954999999999</v>
      </c>
      <c r="F1674" s="1">
        <v>3.53948653</v>
      </c>
      <c r="G1674" s="1">
        <v>3.4216845789999999</v>
      </c>
    </row>
    <row r="1675" spans="1:7" ht="12.75" customHeight="1" x14ac:dyDescent="0.15">
      <c r="A1675" s="1">
        <v>1674</v>
      </c>
      <c r="B1675" s="41">
        <v>43521</v>
      </c>
      <c r="C1675" s="1">
        <v>33.922992999999998</v>
      </c>
      <c r="D1675" s="1">
        <v>30.312014000000001</v>
      </c>
      <c r="F1675" s="1">
        <v>3.5240930439999998</v>
      </c>
      <c r="G1675" s="1">
        <v>3.4115441359999998</v>
      </c>
    </row>
    <row r="1676" spans="1:7" ht="12.75" customHeight="1" x14ac:dyDescent="0.15">
      <c r="A1676" s="1">
        <v>1675</v>
      </c>
      <c r="B1676" s="41">
        <v>43522</v>
      </c>
      <c r="C1676" s="1">
        <v>34.045155000000001</v>
      </c>
      <c r="D1676" s="1">
        <v>30.854395</v>
      </c>
      <c r="F1676" s="1">
        <v>3.527687732</v>
      </c>
      <c r="G1676" s="1">
        <v>3.4292792040000002</v>
      </c>
    </row>
    <row r="1677" spans="1:7" ht="12.75" customHeight="1" x14ac:dyDescent="0.15">
      <c r="A1677" s="1">
        <v>1676</v>
      </c>
      <c r="B1677" s="41">
        <v>43523</v>
      </c>
      <c r="C1677" s="1">
        <v>33.744450000000001</v>
      </c>
      <c r="D1677" s="1">
        <v>30.511116000000001</v>
      </c>
      <c r="F1677" s="1">
        <v>3.5188159589999999</v>
      </c>
      <c r="G1677" s="1">
        <v>3.4180910760000001</v>
      </c>
    </row>
    <row r="1678" spans="1:7" ht="12.75" customHeight="1" x14ac:dyDescent="0.15">
      <c r="A1678" s="1">
        <v>1677</v>
      </c>
      <c r="B1678" s="41">
        <v>43524</v>
      </c>
      <c r="C1678" s="1">
        <v>33.105473000000003</v>
      </c>
      <c r="D1678" s="1">
        <v>29.707840000000001</v>
      </c>
      <c r="F1678" s="1">
        <v>3.4996986159999999</v>
      </c>
      <c r="G1678" s="1">
        <v>3.3914109840000002</v>
      </c>
    </row>
    <row r="1679" spans="1:7" ht="12.75" customHeight="1" x14ac:dyDescent="0.15">
      <c r="A1679" s="1">
        <v>1678</v>
      </c>
      <c r="B1679" s="41">
        <v>43525</v>
      </c>
      <c r="C1679" s="1">
        <v>32.752926000000002</v>
      </c>
      <c r="D1679" s="1">
        <v>29.213501000000001</v>
      </c>
      <c r="F1679" s="1">
        <v>3.4889923020000002</v>
      </c>
      <c r="G1679" s="1">
        <v>3.3746309650000001</v>
      </c>
    </row>
    <row r="1680" spans="1:7" ht="12.75" customHeight="1" x14ac:dyDescent="0.15">
      <c r="A1680" s="1">
        <v>1679</v>
      </c>
      <c r="B1680" s="41">
        <v>43531</v>
      </c>
      <c r="C1680" s="1">
        <v>33.2136</v>
      </c>
      <c r="D1680" s="1">
        <v>29.197880000000001</v>
      </c>
      <c r="F1680" s="1">
        <v>3.5029594309999998</v>
      </c>
      <c r="G1680" s="1">
        <v>3.3740961039999999</v>
      </c>
    </row>
    <row r="1681" spans="1:7" ht="12.75" customHeight="1" x14ac:dyDescent="0.15">
      <c r="A1681" s="1">
        <v>1680</v>
      </c>
      <c r="B1681" s="41">
        <v>43532</v>
      </c>
      <c r="C1681" s="1">
        <v>33.608414000000003</v>
      </c>
      <c r="D1681" s="1">
        <v>29.603123</v>
      </c>
      <c r="F1681" s="1">
        <v>3.514776452</v>
      </c>
      <c r="G1681" s="1">
        <v>3.3878798630000002</v>
      </c>
    </row>
    <row r="1682" spans="1:7" ht="12.75" customHeight="1" x14ac:dyDescent="0.15">
      <c r="A1682" s="1">
        <v>1681</v>
      </c>
      <c r="B1682" s="41">
        <v>43535</v>
      </c>
      <c r="C1682" s="1">
        <v>34.708320999999998</v>
      </c>
      <c r="D1682" s="1">
        <v>30.805105000000001</v>
      </c>
      <c r="F1682" s="1">
        <v>3.5469794559999999</v>
      </c>
      <c r="G1682" s="1">
        <v>3.427680423</v>
      </c>
    </row>
    <row r="1683" spans="1:7" ht="12.75" customHeight="1" x14ac:dyDescent="0.15">
      <c r="A1683" s="1">
        <v>1682</v>
      </c>
      <c r="B1683" s="41">
        <v>43536</v>
      </c>
      <c r="C1683" s="1">
        <v>34.783531000000004</v>
      </c>
      <c r="D1683" s="1">
        <v>30.894393999999998</v>
      </c>
      <c r="F1683" s="1">
        <v>3.5491440280000002</v>
      </c>
      <c r="G1683" s="1">
        <v>3.4305747430000002</v>
      </c>
    </row>
    <row r="1684" spans="1:7" ht="12.75" customHeight="1" x14ac:dyDescent="0.15">
      <c r="A1684" s="1">
        <v>1683</v>
      </c>
      <c r="B1684" s="41">
        <v>43537</v>
      </c>
      <c r="C1684" s="1">
        <v>35.159573000000002</v>
      </c>
      <c r="D1684" s="1">
        <v>31.189738999999999</v>
      </c>
      <c r="F1684" s="1">
        <v>3.5598969280000001</v>
      </c>
      <c r="G1684" s="1">
        <v>3.4400891630000001</v>
      </c>
    </row>
    <row r="1685" spans="1:7" ht="12.75" customHeight="1" x14ac:dyDescent="0.15">
      <c r="A1685" s="1">
        <v>1684</v>
      </c>
      <c r="B1685" s="41">
        <v>43538</v>
      </c>
      <c r="C1685" s="1">
        <v>34.604919000000002</v>
      </c>
      <c r="D1685" s="1">
        <v>31.258414999999999</v>
      </c>
      <c r="F1685" s="1">
        <v>3.54399584</v>
      </c>
      <c r="G1685" s="1">
        <v>3.4422886199999998</v>
      </c>
    </row>
    <row r="1686" spans="1:7" ht="12.75" customHeight="1" x14ac:dyDescent="0.15">
      <c r="A1686" s="1">
        <v>1685</v>
      </c>
      <c r="B1686" s="41">
        <v>43539</v>
      </c>
      <c r="C1686" s="1">
        <v>34.595509</v>
      </c>
      <c r="D1686" s="1">
        <v>31.388918</v>
      </c>
      <c r="F1686" s="1">
        <v>3.5437238760000001</v>
      </c>
      <c r="G1686" s="1">
        <v>3.4464549010000001</v>
      </c>
    </row>
    <row r="1687" spans="1:7" ht="12.75" customHeight="1" x14ac:dyDescent="0.15">
      <c r="A1687" s="1">
        <v>1686</v>
      </c>
      <c r="B1687" s="41">
        <v>43542</v>
      </c>
      <c r="C1687" s="1">
        <v>34.651927999999998</v>
      </c>
      <c r="D1687" s="1">
        <v>31.553761000000002</v>
      </c>
      <c r="F1687" s="1">
        <v>3.5453533660000001</v>
      </c>
      <c r="G1687" s="1">
        <v>3.451692789</v>
      </c>
    </row>
    <row r="1688" spans="1:7" ht="12.75" customHeight="1" x14ac:dyDescent="0.15">
      <c r="A1688" s="1">
        <v>1687</v>
      </c>
      <c r="B1688" s="41">
        <v>43543</v>
      </c>
      <c r="C1688" s="1">
        <v>33.843437000000002</v>
      </c>
      <c r="D1688" s="1">
        <v>30.873785000000002</v>
      </c>
      <c r="F1688" s="1">
        <v>3.5217450960000001</v>
      </c>
      <c r="G1688" s="1">
        <v>3.4299074420000002</v>
      </c>
    </row>
    <row r="1689" spans="1:7" ht="12.75" customHeight="1" x14ac:dyDescent="0.15">
      <c r="A1689" s="1">
        <v>1688</v>
      </c>
      <c r="B1689" s="41">
        <v>43544</v>
      </c>
      <c r="C1689" s="1">
        <v>33.081950999999997</v>
      </c>
      <c r="D1689" s="1">
        <v>30.035843</v>
      </c>
      <c r="F1689" s="1">
        <v>3.498987847</v>
      </c>
      <c r="G1689" s="1">
        <v>3.4023914350000002</v>
      </c>
    </row>
    <row r="1690" spans="1:7" ht="12.75" customHeight="1" x14ac:dyDescent="0.15">
      <c r="A1690" s="1">
        <v>1689</v>
      </c>
      <c r="B1690" s="41">
        <v>43545</v>
      </c>
      <c r="C1690" s="1">
        <v>32.499107000000002</v>
      </c>
      <c r="D1690" s="1">
        <v>29.376469</v>
      </c>
      <c r="F1690" s="1">
        <v>3.4812126120000002</v>
      </c>
      <c r="G1690" s="1">
        <v>3.38019398</v>
      </c>
    </row>
    <row r="1691" spans="1:7" ht="12.75" customHeight="1" x14ac:dyDescent="0.15">
      <c r="A1691" s="1">
        <v>1690</v>
      </c>
      <c r="B1691" s="41">
        <v>43546</v>
      </c>
      <c r="C1691" s="1">
        <v>31.540206999999999</v>
      </c>
      <c r="D1691" s="1">
        <v>28.339319</v>
      </c>
      <c r="F1691" s="1">
        <v>3.451263145</v>
      </c>
      <c r="G1691" s="1">
        <v>3.3442502040000002</v>
      </c>
    </row>
    <row r="1692" spans="1:7" ht="12.75" customHeight="1" x14ac:dyDescent="0.15">
      <c r="A1692" s="1">
        <v>1691</v>
      </c>
      <c r="B1692" s="41">
        <v>43549</v>
      </c>
      <c r="C1692" s="1">
        <v>31.587195999999999</v>
      </c>
      <c r="D1692" s="1">
        <v>28.401133000000002</v>
      </c>
      <c r="F1692" s="1">
        <v>3.4527518490000002</v>
      </c>
      <c r="G1692" s="1">
        <v>3.3464290390000002</v>
      </c>
    </row>
    <row r="1693" spans="1:7" ht="12.75" customHeight="1" x14ac:dyDescent="0.15">
      <c r="A1693" s="1">
        <v>1692</v>
      </c>
      <c r="B1693" s="41">
        <v>43550</v>
      </c>
      <c r="C1693" s="1">
        <v>31.916240999999999</v>
      </c>
      <c r="D1693" s="1">
        <v>28.586582</v>
      </c>
      <c r="F1693" s="1">
        <v>3.4631150019999999</v>
      </c>
      <c r="G1693" s="1">
        <v>3.352937447</v>
      </c>
    </row>
    <row r="1694" spans="1:7" ht="12.75" customHeight="1" x14ac:dyDescent="0.15">
      <c r="A1694" s="1">
        <v>1693</v>
      </c>
      <c r="B1694" s="41">
        <v>43551</v>
      </c>
      <c r="C1694" s="1">
        <v>30.835128999999998</v>
      </c>
      <c r="D1694" s="1">
        <v>27.597525000000001</v>
      </c>
      <c r="F1694" s="1">
        <v>3.428654592</v>
      </c>
      <c r="G1694" s="1">
        <v>3.3177260949999998</v>
      </c>
    </row>
    <row r="1695" spans="1:7" ht="12.75" customHeight="1" x14ac:dyDescent="0.15">
      <c r="A1695" s="1">
        <v>1694</v>
      </c>
      <c r="B1695" s="41">
        <v>43552</v>
      </c>
      <c r="C1695" s="1">
        <v>32.057246999999997</v>
      </c>
      <c r="D1695" s="1">
        <v>28.998695000000001</v>
      </c>
      <c r="F1695" s="1">
        <v>3.4675232729999999</v>
      </c>
      <c r="G1695" s="1">
        <v>3.3672508290000001</v>
      </c>
    </row>
    <row r="1696" spans="1:7" ht="12.75" customHeight="1" x14ac:dyDescent="0.15">
      <c r="A1696" s="1">
        <v>1695</v>
      </c>
      <c r="B1696" s="41">
        <v>43553</v>
      </c>
      <c r="C1696" s="1">
        <v>32.367496000000003</v>
      </c>
      <c r="D1696" s="1">
        <v>29.493223</v>
      </c>
      <c r="F1696" s="1">
        <v>3.4771547090000001</v>
      </c>
      <c r="G1696" s="1">
        <v>3.3841605079999999</v>
      </c>
    </row>
    <row r="1697" spans="1:7" ht="12.75" customHeight="1" x14ac:dyDescent="0.15">
      <c r="A1697" s="1">
        <v>1696</v>
      </c>
      <c r="B1697" s="41">
        <v>43556</v>
      </c>
      <c r="C1697" s="1">
        <v>32.127647000000003</v>
      </c>
      <c r="D1697" s="1">
        <v>29.729488</v>
      </c>
      <c r="F1697" s="1">
        <v>3.4697169369999998</v>
      </c>
      <c r="G1697" s="1">
        <v>3.3921394149999999</v>
      </c>
    </row>
    <row r="1698" spans="1:7" ht="12.75" customHeight="1" x14ac:dyDescent="0.15">
      <c r="A1698" s="1">
        <v>1697</v>
      </c>
      <c r="B1698" s="41">
        <v>43557</v>
      </c>
      <c r="C1698" s="1">
        <v>31.619783000000002</v>
      </c>
      <c r="D1698" s="1">
        <v>29.347904</v>
      </c>
      <c r="F1698" s="1">
        <v>3.4537829690000001</v>
      </c>
      <c r="G1698" s="1">
        <v>3.3792211299999999</v>
      </c>
    </row>
    <row r="1699" spans="1:7" ht="12.75" customHeight="1" x14ac:dyDescent="0.15">
      <c r="A1699" s="1">
        <v>1698</v>
      </c>
      <c r="B1699" s="41">
        <v>43558</v>
      </c>
      <c r="C1699" s="1">
        <v>31.337633</v>
      </c>
      <c r="D1699" s="1">
        <v>29.018066000000001</v>
      </c>
      <c r="F1699" s="1">
        <v>3.4448197079999998</v>
      </c>
      <c r="G1699" s="1">
        <v>3.367918602</v>
      </c>
    </row>
    <row r="1700" spans="1:7" ht="12.75" customHeight="1" x14ac:dyDescent="0.15">
      <c r="A1700" s="1">
        <v>1699</v>
      </c>
      <c r="B1700" s="41">
        <v>43559</v>
      </c>
      <c r="C1700" s="1">
        <v>31.807887999999998</v>
      </c>
      <c r="D1700" s="1">
        <v>29.768460999999999</v>
      </c>
      <c r="F1700" s="1">
        <v>3.4597143090000002</v>
      </c>
      <c r="G1700" s="1">
        <v>3.3934494769999999</v>
      </c>
    </row>
    <row r="1701" spans="1:7" ht="12.75" customHeight="1" x14ac:dyDescent="0.15">
      <c r="A1701" s="1">
        <v>1700</v>
      </c>
      <c r="B1701" s="41">
        <v>43560</v>
      </c>
      <c r="C1701" s="1">
        <v>32.494441999999999</v>
      </c>
      <c r="D1701" s="1">
        <v>30.015844000000001</v>
      </c>
      <c r="F1701" s="1">
        <v>3.4810690590000002</v>
      </c>
      <c r="G1701" s="1">
        <v>3.4017253759999999</v>
      </c>
    </row>
    <row r="1702" spans="1:7" ht="12.75" customHeight="1" x14ac:dyDescent="0.15">
      <c r="A1702" s="1">
        <v>1701</v>
      </c>
      <c r="B1702" s="41">
        <v>43563</v>
      </c>
      <c r="C1702" s="1">
        <v>32.296951</v>
      </c>
      <c r="D1702" s="1">
        <v>30.057086999999999</v>
      </c>
      <c r="F1702" s="1">
        <v>3.4749728289999999</v>
      </c>
      <c r="G1702" s="1">
        <v>3.403098473</v>
      </c>
    </row>
    <row r="1703" spans="1:7" ht="12.75" customHeight="1" x14ac:dyDescent="0.15">
      <c r="A1703" s="1">
        <v>1702</v>
      </c>
      <c r="B1703" s="41">
        <v>43564</v>
      </c>
      <c r="C1703" s="1">
        <v>32.118256000000002</v>
      </c>
      <c r="D1703" s="1">
        <v>29.941628000000001</v>
      </c>
      <c r="F1703" s="1">
        <v>3.4694245910000001</v>
      </c>
      <c r="G1703" s="1">
        <v>3.3992497529999999</v>
      </c>
    </row>
    <row r="1704" spans="1:7" ht="12.75" customHeight="1" x14ac:dyDescent="0.15">
      <c r="A1704" s="1">
        <v>1703</v>
      </c>
      <c r="B1704" s="41">
        <v>43565</v>
      </c>
      <c r="C1704" s="1">
        <v>32.061821000000002</v>
      </c>
      <c r="D1704" s="1">
        <v>29.512824999999999</v>
      </c>
      <c r="F1704" s="1">
        <v>3.4676659449999998</v>
      </c>
      <c r="G1704" s="1">
        <v>3.3848249149999998</v>
      </c>
    </row>
    <row r="1705" spans="1:7" ht="12.75" customHeight="1" x14ac:dyDescent="0.15">
      <c r="A1705" s="1">
        <v>1704</v>
      </c>
      <c r="B1705" s="41">
        <v>43566</v>
      </c>
      <c r="C1705" s="1">
        <v>31.318821</v>
      </c>
      <c r="D1705" s="1">
        <v>29.042802999999999</v>
      </c>
      <c r="F1705" s="1">
        <v>3.444219227</v>
      </c>
      <c r="G1705" s="1">
        <v>3.3687707069999999</v>
      </c>
    </row>
    <row r="1706" spans="1:7" ht="12.75" customHeight="1" x14ac:dyDescent="0.15">
      <c r="A1706" s="1">
        <v>1705</v>
      </c>
      <c r="B1706" s="41">
        <v>43567</v>
      </c>
      <c r="C1706" s="1">
        <v>30.989640999999999</v>
      </c>
      <c r="D1706" s="1">
        <v>28.778926999999999</v>
      </c>
      <c r="F1706" s="1">
        <v>3.4336529869999999</v>
      </c>
      <c r="G1706" s="1">
        <v>3.3596434180000001</v>
      </c>
    </row>
    <row r="1707" spans="1:7" ht="12.75" customHeight="1" x14ac:dyDescent="0.15">
      <c r="A1707" s="1">
        <v>1706</v>
      </c>
      <c r="B1707" s="41">
        <v>43570</v>
      </c>
      <c r="C1707" s="1">
        <v>30.970839000000002</v>
      </c>
      <c r="D1707" s="1">
        <v>28.712956999999999</v>
      </c>
      <c r="F1707" s="1">
        <v>3.4330460839999999</v>
      </c>
      <c r="G1707" s="1">
        <v>3.3573484840000001</v>
      </c>
    </row>
    <row r="1708" spans="1:7" ht="12.75" customHeight="1" x14ac:dyDescent="0.15">
      <c r="A1708" s="1">
        <v>1707</v>
      </c>
      <c r="B1708" s="41">
        <v>43571</v>
      </c>
      <c r="C1708" s="1">
        <v>30.942620999999999</v>
      </c>
      <c r="D1708" s="1">
        <v>28.663485000000001</v>
      </c>
      <c r="F1708" s="1">
        <v>3.4321345540000001</v>
      </c>
      <c r="G1708" s="1">
        <v>3.3556240129999999</v>
      </c>
    </row>
    <row r="1709" spans="1:7" ht="12.75" customHeight="1" x14ac:dyDescent="0.15">
      <c r="A1709" s="1">
        <v>1708</v>
      </c>
      <c r="B1709" s="41">
        <v>43572</v>
      </c>
      <c r="C1709" s="1">
        <v>30.462962999999998</v>
      </c>
      <c r="D1709" s="1">
        <v>28.267668</v>
      </c>
      <c r="F1709" s="1">
        <v>3.4165116179999999</v>
      </c>
      <c r="G1709" s="1">
        <v>3.3417186779999999</v>
      </c>
    </row>
    <row r="1710" spans="1:7" ht="12.75" customHeight="1" x14ac:dyDescent="0.15">
      <c r="A1710" s="1">
        <v>1709</v>
      </c>
      <c r="B1710" s="41">
        <v>43573</v>
      </c>
      <c r="C1710" s="1">
        <v>30.876787</v>
      </c>
      <c r="D1710" s="1">
        <v>28.655237</v>
      </c>
      <c r="F1710" s="1">
        <v>3.4300046719999999</v>
      </c>
      <c r="G1710" s="1">
        <v>3.3553362189999998</v>
      </c>
    </row>
    <row r="1711" spans="1:7" ht="12.75" customHeight="1" x14ac:dyDescent="0.15">
      <c r="A1711" s="1">
        <v>1710</v>
      </c>
      <c r="B1711" s="41">
        <v>43577</v>
      </c>
      <c r="C1711" s="1">
        <v>30.792142999999999</v>
      </c>
      <c r="D1711" s="1">
        <v>28.894371</v>
      </c>
      <c r="F1711" s="1">
        <v>3.42725956</v>
      </c>
      <c r="G1711" s="1">
        <v>3.3636468009999998</v>
      </c>
    </row>
    <row r="1712" spans="1:7" ht="12.75" customHeight="1" x14ac:dyDescent="0.15">
      <c r="A1712" s="1">
        <v>1711</v>
      </c>
      <c r="B1712" s="41">
        <v>43578</v>
      </c>
      <c r="C1712" s="1">
        <v>31.187159999999999</v>
      </c>
      <c r="D1712" s="1">
        <v>29.595289000000001</v>
      </c>
      <c r="F1712" s="1">
        <v>3.4400064719999999</v>
      </c>
      <c r="G1712" s="1">
        <v>3.3876151929999998</v>
      </c>
    </row>
    <row r="1713" spans="1:7" ht="12.75" customHeight="1" x14ac:dyDescent="0.15">
      <c r="A1713" s="1">
        <v>1712</v>
      </c>
      <c r="B1713" s="41">
        <v>43579</v>
      </c>
      <c r="C1713" s="1">
        <v>31.234175</v>
      </c>
      <c r="D1713" s="1">
        <v>29.397380999999999</v>
      </c>
      <c r="F1713" s="1">
        <v>3.4415128479999999</v>
      </c>
      <c r="G1713" s="1">
        <v>3.3809055890000002</v>
      </c>
    </row>
    <row r="1714" spans="1:7" ht="12.75" customHeight="1" x14ac:dyDescent="0.15">
      <c r="A1714" s="1">
        <v>1713</v>
      </c>
      <c r="B1714" s="41">
        <v>43580</v>
      </c>
      <c r="C1714" s="1">
        <v>31.713835</v>
      </c>
      <c r="D1714" s="1">
        <v>29.743715000000002</v>
      </c>
      <c r="F1714" s="1">
        <v>3.4567530209999999</v>
      </c>
      <c r="G1714" s="1">
        <v>3.3926178490000001</v>
      </c>
    </row>
    <row r="1715" spans="1:7" ht="12.75" customHeight="1" x14ac:dyDescent="0.15">
      <c r="A1715" s="1">
        <v>1714</v>
      </c>
      <c r="B1715" s="41">
        <v>43581</v>
      </c>
      <c r="C1715" s="1">
        <v>31.789069999999999</v>
      </c>
      <c r="D1715" s="1">
        <v>29.653013000000001</v>
      </c>
      <c r="F1715" s="1">
        <v>3.4591225200000002</v>
      </c>
      <c r="G1715" s="1">
        <v>3.3895637390000002</v>
      </c>
    </row>
    <row r="1716" spans="1:7" ht="12.75" customHeight="1" x14ac:dyDescent="0.15">
      <c r="A1716" s="1">
        <v>1715</v>
      </c>
      <c r="B1716" s="41">
        <v>43584</v>
      </c>
      <c r="C1716" s="1">
        <v>31.535139000000001</v>
      </c>
      <c r="D1716" s="1">
        <v>29.265454999999999</v>
      </c>
      <c r="F1716" s="1">
        <v>3.4511024479999999</v>
      </c>
      <c r="G1716" s="1">
        <v>3.3764078099999999</v>
      </c>
    </row>
    <row r="1717" spans="1:7" ht="12.75" customHeight="1" x14ac:dyDescent="0.15">
      <c r="A1717" s="1">
        <v>1716</v>
      </c>
      <c r="B1717" s="41">
        <v>43585</v>
      </c>
      <c r="C1717" s="1">
        <v>31.817297</v>
      </c>
      <c r="D1717" s="1">
        <v>29.339663999999999</v>
      </c>
      <c r="F1717" s="1">
        <v>3.4600100729999999</v>
      </c>
      <c r="G1717" s="1">
        <v>3.378940321</v>
      </c>
    </row>
    <row r="1718" spans="1:7" ht="12.75" customHeight="1" x14ac:dyDescent="0.15">
      <c r="A1718" s="1">
        <v>1717</v>
      </c>
      <c r="B1718" s="41">
        <v>43587</v>
      </c>
      <c r="C1718" s="1">
        <v>32.028998999999999</v>
      </c>
      <c r="D1718" s="1">
        <v>29.356148000000001</v>
      </c>
      <c r="F1718" s="1">
        <v>3.4666417109999998</v>
      </c>
      <c r="G1718" s="1">
        <v>3.3795019960000001</v>
      </c>
    </row>
    <row r="1719" spans="1:7" ht="12.75" customHeight="1" x14ac:dyDescent="0.15">
      <c r="A1719" s="1">
        <v>1718</v>
      </c>
      <c r="B1719" s="41">
        <v>43588</v>
      </c>
      <c r="C1719" s="1">
        <v>31.718489000000002</v>
      </c>
      <c r="D1719" s="1">
        <v>29.667389</v>
      </c>
      <c r="F1719" s="1">
        <v>3.4568997600000002</v>
      </c>
      <c r="G1719" s="1">
        <v>3.3900484290000001</v>
      </c>
    </row>
    <row r="1720" spans="1:7" ht="12.75" customHeight="1" x14ac:dyDescent="0.15">
      <c r="A1720" s="1">
        <v>1719</v>
      </c>
      <c r="B1720" s="41">
        <v>43591</v>
      </c>
      <c r="C1720" s="1">
        <v>31.022220999999998</v>
      </c>
      <c r="D1720" s="1">
        <v>28.867125999999999</v>
      </c>
      <c r="F1720" s="1">
        <v>3.4347037540000001</v>
      </c>
      <c r="G1720" s="1">
        <v>3.3627034390000001</v>
      </c>
    </row>
    <row r="1721" spans="1:7" ht="12.75" customHeight="1" x14ac:dyDescent="0.15">
      <c r="A1721" s="1">
        <v>1720</v>
      </c>
      <c r="B1721" s="41">
        <v>43592</v>
      </c>
      <c r="C1721" s="1">
        <v>30.674074000000001</v>
      </c>
      <c r="D1721" s="1">
        <v>28.685628999999999</v>
      </c>
      <c r="F1721" s="1">
        <v>3.423417803</v>
      </c>
      <c r="G1721" s="1">
        <v>3.356396266</v>
      </c>
    </row>
    <row r="1722" spans="1:7" ht="12.75" customHeight="1" x14ac:dyDescent="0.15">
      <c r="A1722" s="1">
        <v>1721</v>
      </c>
      <c r="B1722" s="41">
        <v>43593</v>
      </c>
      <c r="C1722" s="1">
        <v>31.022220999999998</v>
      </c>
      <c r="D1722" s="1">
        <v>29.279641999999999</v>
      </c>
      <c r="F1722" s="1">
        <v>3.4347037540000001</v>
      </c>
      <c r="G1722" s="1">
        <v>3.3768924619999998</v>
      </c>
    </row>
    <row r="1723" spans="1:7" ht="12.75" customHeight="1" x14ac:dyDescent="0.15">
      <c r="A1723" s="1">
        <v>1722</v>
      </c>
      <c r="B1723" s="41">
        <v>43594</v>
      </c>
      <c r="C1723" s="1">
        <v>30.636434999999999</v>
      </c>
      <c r="D1723" s="1">
        <v>28.768128999999998</v>
      </c>
      <c r="F1723" s="1">
        <v>3.4221899869999999</v>
      </c>
      <c r="G1723" s="1">
        <v>3.3592681419999999</v>
      </c>
    </row>
    <row r="1724" spans="1:7" ht="12.75" customHeight="1" x14ac:dyDescent="0.15">
      <c r="A1724" s="1">
        <v>1723</v>
      </c>
      <c r="B1724" s="41">
        <v>43595</v>
      </c>
      <c r="C1724" s="1">
        <v>30.495289</v>
      </c>
      <c r="D1724" s="1">
        <v>28.512377000000001</v>
      </c>
      <c r="F1724" s="1">
        <v>3.4175722130000001</v>
      </c>
      <c r="G1724" s="1">
        <v>3.3503382739999998</v>
      </c>
    </row>
    <row r="1725" spans="1:7" ht="12.75" customHeight="1" x14ac:dyDescent="0.15">
      <c r="A1725" s="1">
        <v>1724</v>
      </c>
      <c r="B1725" s="41">
        <v>43598</v>
      </c>
      <c r="C1725" s="1">
        <v>30.015425</v>
      </c>
      <c r="D1725" s="1">
        <v>27.802858000000001</v>
      </c>
      <c r="F1725" s="1">
        <v>3.4017114159999999</v>
      </c>
      <c r="G1725" s="1">
        <v>3.3251388209999999</v>
      </c>
    </row>
    <row r="1726" spans="1:7" ht="12.75" customHeight="1" x14ac:dyDescent="0.15">
      <c r="A1726" s="1">
        <v>1725</v>
      </c>
      <c r="B1726" s="41">
        <v>43599</v>
      </c>
      <c r="C1726" s="1">
        <v>29.874286999999999</v>
      </c>
      <c r="D1726" s="1">
        <v>27.720365999999999</v>
      </c>
      <c r="F1726" s="1">
        <v>3.3969981439999999</v>
      </c>
      <c r="G1726" s="1">
        <v>3.3221673780000001</v>
      </c>
    </row>
    <row r="1727" spans="1:7" ht="12.75" customHeight="1" x14ac:dyDescent="0.15">
      <c r="A1727" s="1">
        <v>1726</v>
      </c>
      <c r="B1727" s="41">
        <v>43600</v>
      </c>
      <c r="C1727" s="1">
        <v>29.96838</v>
      </c>
      <c r="D1727" s="1">
        <v>27.423362999999998</v>
      </c>
      <c r="F1727" s="1">
        <v>3.4001428260000002</v>
      </c>
      <c r="G1727" s="1">
        <v>3.3113953139999999</v>
      </c>
    </row>
    <row r="1728" spans="1:7" ht="12.75" customHeight="1" x14ac:dyDescent="0.15">
      <c r="A1728" s="1">
        <v>1727</v>
      </c>
      <c r="B1728" s="41">
        <v>43601</v>
      </c>
      <c r="C1728" s="1">
        <v>29.582602000000001</v>
      </c>
      <c r="D1728" s="1">
        <v>27.101603999999998</v>
      </c>
      <c r="F1728" s="1">
        <v>3.3871864180000002</v>
      </c>
      <c r="G1728" s="1">
        <v>3.2995929140000002</v>
      </c>
    </row>
    <row r="1729" spans="1:7" ht="12.75" customHeight="1" x14ac:dyDescent="0.15">
      <c r="A1729" s="1">
        <v>1728</v>
      </c>
      <c r="B1729" s="41">
        <v>43602</v>
      </c>
      <c r="C1729" s="1">
        <v>29.639057000000001</v>
      </c>
      <c r="D1729" s="1">
        <v>27.307859000000001</v>
      </c>
      <c r="F1729" s="1">
        <v>3.389092985</v>
      </c>
      <c r="G1729" s="1">
        <v>3.3071745360000002</v>
      </c>
    </row>
    <row r="1730" spans="1:7" ht="12.75" customHeight="1" x14ac:dyDescent="0.15">
      <c r="A1730" s="1">
        <v>1729</v>
      </c>
      <c r="B1730" s="41">
        <v>43605</v>
      </c>
      <c r="C1730" s="1">
        <v>30.410603999999999</v>
      </c>
      <c r="D1730" s="1">
        <v>28.050367000000001</v>
      </c>
      <c r="F1730" s="1">
        <v>3.414791363</v>
      </c>
      <c r="G1730" s="1">
        <v>3.3340017159999999</v>
      </c>
    </row>
    <row r="1731" spans="1:7" ht="12.75" customHeight="1" x14ac:dyDescent="0.15">
      <c r="A1731" s="1">
        <v>1730</v>
      </c>
      <c r="B1731" s="41">
        <v>43606</v>
      </c>
      <c r="C1731" s="1">
        <v>31.586777000000001</v>
      </c>
      <c r="D1731" s="1">
        <v>29.205385</v>
      </c>
      <c r="F1731" s="1">
        <v>3.452738584</v>
      </c>
      <c r="G1731" s="1">
        <v>3.3743531099999999</v>
      </c>
    </row>
    <row r="1732" spans="1:7" ht="12.75" customHeight="1" x14ac:dyDescent="0.15">
      <c r="A1732" s="1">
        <v>1731</v>
      </c>
      <c r="B1732" s="41">
        <v>43607</v>
      </c>
      <c r="C1732" s="1">
        <v>31.614992000000001</v>
      </c>
      <c r="D1732" s="1">
        <v>28.685628999999999</v>
      </c>
      <c r="F1732" s="1">
        <v>3.4536314379999999</v>
      </c>
      <c r="G1732" s="1">
        <v>3.356396266</v>
      </c>
    </row>
    <row r="1733" spans="1:7" ht="12.75" customHeight="1" x14ac:dyDescent="0.15">
      <c r="A1733" s="1">
        <v>1732</v>
      </c>
      <c r="B1733" s="41">
        <v>43608</v>
      </c>
      <c r="C1733" s="1">
        <v>31.549123999999999</v>
      </c>
      <c r="D1733" s="1">
        <v>28.545377999999999</v>
      </c>
      <c r="F1733" s="1">
        <v>3.451545823</v>
      </c>
      <c r="G1733" s="1">
        <v>3.3514950319999999</v>
      </c>
    </row>
    <row r="1734" spans="1:7" ht="12.75" customHeight="1" x14ac:dyDescent="0.15">
      <c r="A1734" s="1">
        <v>1733</v>
      </c>
      <c r="B1734" s="41">
        <v>43609</v>
      </c>
      <c r="C1734" s="1">
        <v>31.078661</v>
      </c>
      <c r="D1734" s="1">
        <v>28.264872</v>
      </c>
      <c r="F1734" s="1">
        <v>3.4365214420000001</v>
      </c>
      <c r="G1734" s="1">
        <v>3.3416197620000001</v>
      </c>
    </row>
    <row r="1735" spans="1:7" ht="12.75" customHeight="1" x14ac:dyDescent="0.15">
      <c r="A1735" s="1">
        <v>1734</v>
      </c>
      <c r="B1735" s="41">
        <v>43612</v>
      </c>
      <c r="C1735" s="1">
        <v>31.191582</v>
      </c>
      <c r="D1735" s="1">
        <v>28.669128000000001</v>
      </c>
      <c r="F1735" s="1">
        <v>3.4401482510000001</v>
      </c>
      <c r="G1735" s="1">
        <v>3.355820864</v>
      </c>
    </row>
    <row r="1736" spans="1:7" ht="12.75" customHeight="1" x14ac:dyDescent="0.15">
      <c r="A1736" s="1">
        <v>1735</v>
      </c>
      <c r="B1736" s="41">
        <v>43613</v>
      </c>
      <c r="C1736" s="1">
        <v>32.066631000000001</v>
      </c>
      <c r="D1736" s="1">
        <v>29.461120999999999</v>
      </c>
      <c r="F1736" s="1">
        <v>3.467815957</v>
      </c>
      <c r="G1736" s="1">
        <v>3.3830714620000002</v>
      </c>
    </row>
    <row r="1737" spans="1:7" ht="12.75" customHeight="1" x14ac:dyDescent="0.15">
      <c r="A1737" s="1">
        <v>1736</v>
      </c>
      <c r="B1737" s="41">
        <v>43614</v>
      </c>
      <c r="C1737" s="1">
        <v>32.668823000000003</v>
      </c>
      <c r="D1737" s="1">
        <v>30.046887999999999</v>
      </c>
      <c r="F1737" s="1">
        <v>3.4864211979999999</v>
      </c>
      <c r="G1737" s="1">
        <v>3.402759095</v>
      </c>
    </row>
    <row r="1738" spans="1:7" ht="12.75" customHeight="1" x14ac:dyDescent="0.15">
      <c r="A1738" s="1">
        <v>1737</v>
      </c>
      <c r="B1738" s="41">
        <v>43615</v>
      </c>
      <c r="C1738" s="1">
        <v>33.007561000000003</v>
      </c>
      <c r="D1738" s="1">
        <v>30.599651000000001</v>
      </c>
      <c r="F1738" s="1">
        <v>3.4967366559999999</v>
      </c>
      <c r="G1738" s="1">
        <v>3.4209886040000002</v>
      </c>
    </row>
    <row r="1739" spans="1:7" ht="12.75" customHeight="1" x14ac:dyDescent="0.15">
      <c r="A1739" s="1">
        <v>1738</v>
      </c>
      <c r="B1739" s="41">
        <v>43616</v>
      </c>
      <c r="C1739" s="1">
        <v>32.932293000000001</v>
      </c>
      <c r="D1739" s="1">
        <v>30.525402</v>
      </c>
      <c r="F1739" s="1">
        <v>3.4944537269999998</v>
      </c>
      <c r="G1739" s="1">
        <v>3.4185591890000002</v>
      </c>
    </row>
    <row r="1740" spans="1:7" ht="12.75" customHeight="1" x14ac:dyDescent="0.15">
      <c r="A1740" s="1">
        <v>1739</v>
      </c>
      <c r="B1740" s="41">
        <v>43619</v>
      </c>
      <c r="C1740" s="1">
        <v>33.021725000000004</v>
      </c>
      <c r="D1740" s="1">
        <v>30.426393999999998</v>
      </c>
      <c r="F1740" s="1">
        <v>3.497165678</v>
      </c>
      <c r="G1740" s="1">
        <v>3.4153104550000002</v>
      </c>
    </row>
    <row r="1741" spans="1:7" ht="12.75" customHeight="1" x14ac:dyDescent="0.15">
      <c r="A1741" s="1">
        <v>1740</v>
      </c>
      <c r="B1741" s="41">
        <v>43620</v>
      </c>
      <c r="C1741" s="1">
        <v>32.965240000000001</v>
      </c>
      <c r="D1741" s="1">
        <v>30.580947999999999</v>
      </c>
      <c r="F1741" s="1">
        <v>3.4954536730000001</v>
      </c>
      <c r="G1741" s="1">
        <v>3.420377201</v>
      </c>
    </row>
    <row r="1742" spans="1:7" ht="12.75" customHeight="1" x14ac:dyDescent="0.15">
      <c r="A1742" s="1">
        <v>1741</v>
      </c>
      <c r="B1742" s="41">
        <v>43621</v>
      </c>
      <c r="C1742" s="1">
        <v>32.325122999999998</v>
      </c>
      <c r="D1742" s="1">
        <v>30.110476999999999</v>
      </c>
      <c r="F1742" s="1">
        <v>3.4758447299999999</v>
      </c>
      <c r="G1742" s="1">
        <v>3.4048731839999999</v>
      </c>
    </row>
    <row r="1743" spans="1:7" ht="12.75" customHeight="1" x14ac:dyDescent="0.15">
      <c r="A1743" s="1">
        <v>1742</v>
      </c>
      <c r="B1743" s="41">
        <v>43622</v>
      </c>
      <c r="C1743" s="1">
        <v>32.664000999999999</v>
      </c>
      <c r="D1743" s="1">
        <v>30.770800000000001</v>
      </c>
      <c r="F1743" s="1">
        <v>3.4862735850000002</v>
      </c>
      <c r="G1743" s="1">
        <v>3.4265661879999998</v>
      </c>
    </row>
    <row r="1744" spans="1:7" ht="12.75" customHeight="1" x14ac:dyDescent="0.15">
      <c r="A1744" s="1">
        <v>1743</v>
      </c>
      <c r="B1744" s="41">
        <v>43623</v>
      </c>
      <c r="C1744" s="1">
        <v>33.012290999999998</v>
      </c>
      <c r="D1744" s="1">
        <v>30.779053000000001</v>
      </c>
      <c r="F1744" s="1">
        <v>3.496879947</v>
      </c>
      <c r="G1744" s="1">
        <v>3.4268343610000001</v>
      </c>
    </row>
    <row r="1745" spans="1:7" ht="12.75" customHeight="1" x14ac:dyDescent="0.15">
      <c r="A1745" s="1">
        <v>1744</v>
      </c>
      <c r="B1745" s="41">
        <v>43626</v>
      </c>
      <c r="C1745" s="1">
        <v>32.598117999999999</v>
      </c>
      <c r="D1745" s="1">
        <v>30.415873999999999</v>
      </c>
      <c r="F1745" s="1">
        <v>3.4842545569999999</v>
      </c>
      <c r="G1745" s="1">
        <v>3.4149646429999998</v>
      </c>
    </row>
    <row r="1746" spans="1:7" ht="12.75" customHeight="1" x14ac:dyDescent="0.15">
      <c r="A1746" s="1">
        <v>1745</v>
      </c>
      <c r="B1746" s="41">
        <v>43627</v>
      </c>
      <c r="C1746" s="1">
        <v>32.758147999999998</v>
      </c>
      <c r="D1746" s="1">
        <v>30.556190000000001</v>
      </c>
      <c r="F1746" s="1">
        <v>3.4891517250000001</v>
      </c>
      <c r="G1746" s="1">
        <v>3.4195672840000002</v>
      </c>
    </row>
    <row r="1747" spans="1:7" ht="12.75" customHeight="1" x14ac:dyDescent="0.15">
      <c r="A1747" s="1">
        <v>1746</v>
      </c>
      <c r="B1747" s="41">
        <v>43628</v>
      </c>
      <c r="C1747" s="1">
        <v>32.569878000000003</v>
      </c>
      <c r="D1747" s="1">
        <v>30.201269</v>
      </c>
      <c r="F1747" s="1">
        <v>3.4833878739999999</v>
      </c>
      <c r="G1747" s="1">
        <v>3.4078839429999999</v>
      </c>
    </row>
    <row r="1748" spans="1:7" ht="12.75" customHeight="1" x14ac:dyDescent="0.15">
      <c r="A1748" s="1">
        <v>1747</v>
      </c>
      <c r="B1748" s="41">
        <v>43629</v>
      </c>
      <c r="C1748" s="1">
        <v>31.986256000000001</v>
      </c>
      <c r="D1748" s="1">
        <v>29.871122</v>
      </c>
      <c r="F1748" s="1">
        <v>3.465306311</v>
      </c>
      <c r="G1748" s="1">
        <v>3.3968921939999999</v>
      </c>
    </row>
    <row r="1749" spans="1:7" ht="12.75" customHeight="1" x14ac:dyDescent="0.15">
      <c r="A1749" s="1">
        <v>1748</v>
      </c>
      <c r="B1749" s="41">
        <v>43630</v>
      </c>
      <c r="C1749" s="1">
        <v>31.995674000000001</v>
      </c>
      <c r="D1749" s="1">
        <v>29.821591999999999</v>
      </c>
      <c r="F1749" s="1">
        <v>3.465600706</v>
      </c>
      <c r="G1749" s="1">
        <v>3.3952326949999998</v>
      </c>
    </row>
    <row r="1750" spans="1:7" ht="12.75" customHeight="1" x14ac:dyDescent="0.15">
      <c r="A1750" s="1">
        <v>1749</v>
      </c>
      <c r="B1750" s="41">
        <v>43633</v>
      </c>
      <c r="C1750" s="1">
        <v>31.958013999999999</v>
      </c>
      <c r="D1750" s="1">
        <v>29.747295000000001</v>
      </c>
      <c r="F1750" s="1">
        <v>3.4644229790000001</v>
      </c>
      <c r="G1750" s="1">
        <v>3.392738203</v>
      </c>
    </row>
    <row r="1751" spans="1:7" ht="12.75" customHeight="1" x14ac:dyDescent="0.15">
      <c r="A1751" s="1">
        <v>1750</v>
      </c>
      <c r="B1751" s="41">
        <v>43634</v>
      </c>
      <c r="C1751" s="1">
        <v>32.786377000000002</v>
      </c>
      <c r="D1751" s="1">
        <v>30.003176</v>
      </c>
      <c r="F1751" s="1">
        <v>3.490013094</v>
      </c>
      <c r="G1751" s="1">
        <v>3.4013032430000001</v>
      </c>
    </row>
    <row r="1752" spans="1:7" ht="12.75" customHeight="1" x14ac:dyDescent="0.15">
      <c r="A1752" s="1">
        <v>1751</v>
      </c>
      <c r="B1752" s="41">
        <v>43635</v>
      </c>
      <c r="C1752" s="1">
        <v>33.304107999999999</v>
      </c>
      <c r="D1752" s="1">
        <v>30.374613</v>
      </c>
      <c r="F1752" s="1">
        <v>3.505680753</v>
      </c>
      <c r="G1752" s="1">
        <v>3.4136071609999998</v>
      </c>
    </row>
    <row r="1753" spans="1:7" ht="12.75" customHeight="1" x14ac:dyDescent="0.15">
      <c r="A1753" s="1">
        <v>1752</v>
      </c>
      <c r="B1753" s="41">
        <v>43637</v>
      </c>
      <c r="C1753" s="1">
        <v>34.057167</v>
      </c>
      <c r="D1753" s="1">
        <v>31.059685000000002</v>
      </c>
      <c r="F1753" s="1">
        <v>3.5280404949999999</v>
      </c>
      <c r="G1753" s="1">
        <v>3.4359106760000002</v>
      </c>
    </row>
    <row r="1754" spans="1:7" ht="12.75" customHeight="1" x14ac:dyDescent="0.15">
      <c r="A1754" s="1">
        <v>1753</v>
      </c>
      <c r="B1754" s="41">
        <v>43640</v>
      </c>
      <c r="C1754" s="1">
        <v>33.981853000000001</v>
      </c>
      <c r="D1754" s="1">
        <v>31.307306000000001</v>
      </c>
      <c r="F1754" s="1">
        <v>3.5258266470000001</v>
      </c>
      <c r="G1754" s="1">
        <v>3.443851489</v>
      </c>
    </row>
    <row r="1755" spans="1:7" ht="12.75" customHeight="1" x14ac:dyDescent="0.15">
      <c r="A1755" s="1">
        <v>1754</v>
      </c>
      <c r="B1755" s="41">
        <v>43641</v>
      </c>
      <c r="C1755" s="1">
        <v>33.558261999999999</v>
      </c>
      <c r="D1755" s="1">
        <v>31.043177</v>
      </c>
      <c r="F1755" s="1">
        <v>3.513283092</v>
      </c>
      <c r="G1755" s="1">
        <v>3.4353790420000001</v>
      </c>
    </row>
    <row r="1756" spans="1:7" ht="12.75" customHeight="1" x14ac:dyDescent="0.15">
      <c r="A1756" s="1">
        <v>1755</v>
      </c>
      <c r="B1756" s="41">
        <v>43642</v>
      </c>
      <c r="C1756" s="1">
        <v>34.358401999999998</v>
      </c>
      <c r="D1756" s="1">
        <v>31.431114000000001</v>
      </c>
      <c r="F1756" s="1">
        <v>3.536846588</v>
      </c>
      <c r="G1756" s="1">
        <v>3.447798294</v>
      </c>
    </row>
    <row r="1757" spans="1:7" ht="12.75" customHeight="1" x14ac:dyDescent="0.15">
      <c r="A1757" s="1">
        <v>1756</v>
      </c>
      <c r="B1757" s="41">
        <v>43643</v>
      </c>
      <c r="C1757" s="1">
        <v>34.123069999999998</v>
      </c>
      <c r="D1757" s="1">
        <v>31.282530000000001</v>
      </c>
      <c r="F1757" s="1">
        <v>3.5299736949999998</v>
      </c>
      <c r="G1757" s="1">
        <v>3.4430597949999999</v>
      </c>
    </row>
    <row r="1758" spans="1:7" ht="12.75" customHeight="1" x14ac:dyDescent="0.15">
      <c r="A1758" s="1">
        <v>1757</v>
      </c>
      <c r="B1758" s="41">
        <v>43644</v>
      </c>
      <c r="C1758" s="1">
        <v>34.132477000000002</v>
      </c>
      <c r="D1758" s="1">
        <v>31.150476000000001</v>
      </c>
      <c r="F1758" s="1">
        <v>3.5302493359999998</v>
      </c>
      <c r="G1758" s="1">
        <v>3.4388295260000001</v>
      </c>
    </row>
    <row r="1759" spans="1:7" ht="12.75" customHeight="1" x14ac:dyDescent="0.15">
      <c r="A1759" s="1">
        <v>1758</v>
      </c>
      <c r="B1759" s="41">
        <v>43647</v>
      </c>
      <c r="C1759" s="1">
        <v>33.977093000000004</v>
      </c>
      <c r="D1759" s="1">
        <v>31.202331999999998</v>
      </c>
      <c r="F1759" s="1">
        <v>3.5256865620000002</v>
      </c>
      <c r="G1759" s="1">
        <v>3.4404928360000002</v>
      </c>
    </row>
    <row r="1760" spans="1:7" ht="12.75" customHeight="1" x14ac:dyDescent="0.15">
      <c r="A1760" s="1">
        <v>1759</v>
      </c>
      <c r="B1760" s="41">
        <v>43648</v>
      </c>
      <c r="C1760" s="1">
        <v>33.854667999999997</v>
      </c>
      <c r="D1760" s="1">
        <v>31.299593000000002</v>
      </c>
      <c r="F1760" s="1">
        <v>3.5220768919999998</v>
      </c>
      <c r="G1760" s="1">
        <v>3.443605094</v>
      </c>
    </row>
    <row r="1761" spans="1:7" ht="12.75" customHeight="1" x14ac:dyDescent="0.15">
      <c r="A1761" s="1">
        <v>1760</v>
      </c>
      <c r="B1761" s="41">
        <v>43649</v>
      </c>
      <c r="C1761" s="1">
        <v>34.438533999999997</v>
      </c>
      <c r="D1761" s="1">
        <v>31.855408000000001</v>
      </c>
      <c r="F1761" s="1">
        <v>3.5391761119999998</v>
      </c>
      <c r="G1761" s="1">
        <v>3.4612071640000002</v>
      </c>
    </row>
    <row r="1762" spans="1:7" ht="12.75" customHeight="1" x14ac:dyDescent="0.15">
      <c r="A1762" s="1">
        <v>1761</v>
      </c>
      <c r="B1762" s="41">
        <v>43650</v>
      </c>
      <c r="C1762" s="1">
        <v>34.834049</v>
      </c>
      <c r="D1762" s="1">
        <v>32.411220999999998</v>
      </c>
      <c r="F1762" s="1">
        <v>3.550595328</v>
      </c>
      <c r="G1762" s="1">
        <v>3.4785046899999998</v>
      </c>
    </row>
    <row r="1763" spans="1:7" ht="12.75" customHeight="1" x14ac:dyDescent="0.15">
      <c r="A1763" s="1">
        <v>1762</v>
      </c>
      <c r="B1763" s="41">
        <v>43651</v>
      </c>
      <c r="C1763" s="1">
        <v>35.220157999999998</v>
      </c>
      <c r="D1763" s="1">
        <v>32.693263999999999</v>
      </c>
      <c r="F1763" s="1">
        <v>3.5616185890000001</v>
      </c>
      <c r="G1763" s="1">
        <v>3.4871690630000001</v>
      </c>
    </row>
    <row r="1764" spans="1:7" ht="12.75" customHeight="1" x14ac:dyDescent="0.15">
      <c r="A1764" s="1">
        <v>1763</v>
      </c>
      <c r="B1764" s="41">
        <v>43654</v>
      </c>
      <c r="C1764" s="1">
        <v>35.125976999999999</v>
      </c>
      <c r="D1764" s="1">
        <v>32.543940999999997</v>
      </c>
      <c r="F1764" s="1">
        <v>3.558940942</v>
      </c>
      <c r="G1764" s="1">
        <v>3.482591207</v>
      </c>
    </row>
    <row r="1765" spans="1:7" ht="12.75" customHeight="1" x14ac:dyDescent="0.15">
      <c r="A1765" s="1">
        <v>1764</v>
      </c>
      <c r="B1765" s="41">
        <v>43656</v>
      </c>
      <c r="C1765" s="1">
        <v>35.031826000000002</v>
      </c>
      <c r="D1765" s="1">
        <v>32.394618999999999</v>
      </c>
      <c r="F1765" s="1">
        <v>3.556256963</v>
      </c>
      <c r="G1765" s="1">
        <v>3.4779923290000001</v>
      </c>
    </row>
    <row r="1766" spans="1:7" ht="12.75" customHeight="1" x14ac:dyDescent="0.15">
      <c r="A1766" s="1">
        <v>1765</v>
      </c>
      <c r="B1766" s="41">
        <v>43657</v>
      </c>
      <c r="C1766" s="1">
        <v>34.984718000000001</v>
      </c>
      <c r="D1766" s="1">
        <v>32.120871999999999</v>
      </c>
      <c r="F1766" s="1">
        <v>3.5549113380000001</v>
      </c>
      <c r="G1766" s="1">
        <v>3.4695060369999999</v>
      </c>
    </row>
    <row r="1767" spans="1:7" ht="12.75" customHeight="1" x14ac:dyDescent="0.15">
      <c r="A1767" s="1">
        <v>1766</v>
      </c>
      <c r="B1767" s="41">
        <v>43658</v>
      </c>
      <c r="C1767" s="1">
        <v>34.334938000000001</v>
      </c>
      <c r="D1767" s="1">
        <v>31.523575000000001</v>
      </c>
      <c r="F1767" s="1">
        <v>3.5361634359999998</v>
      </c>
      <c r="G1767" s="1">
        <v>3.4507356790000001</v>
      </c>
    </row>
    <row r="1768" spans="1:7" ht="12.75" customHeight="1" x14ac:dyDescent="0.15">
      <c r="A1768" s="1">
        <v>1767</v>
      </c>
      <c r="B1768" s="41">
        <v>43661</v>
      </c>
      <c r="C1768" s="1">
        <v>34.240783999999998</v>
      </c>
      <c r="D1768" s="1">
        <v>31.390855999999999</v>
      </c>
      <c r="F1768" s="1">
        <v>3.5334174479999998</v>
      </c>
      <c r="G1768" s="1">
        <v>3.44651664</v>
      </c>
    </row>
    <row r="1769" spans="1:7" ht="12.75" customHeight="1" x14ac:dyDescent="0.15">
      <c r="A1769" s="1">
        <v>1768</v>
      </c>
      <c r="B1769" s="41">
        <v>43662</v>
      </c>
      <c r="C1769" s="1">
        <v>34.372622999999997</v>
      </c>
      <c r="D1769" s="1">
        <v>31.399146999999999</v>
      </c>
      <c r="F1769" s="1">
        <v>3.5372604050000001</v>
      </c>
      <c r="G1769" s="1">
        <v>3.4467807270000002</v>
      </c>
    </row>
    <row r="1770" spans="1:7" ht="12.75" customHeight="1" x14ac:dyDescent="0.15">
      <c r="A1770" s="1">
        <v>1769</v>
      </c>
      <c r="B1770" s="41">
        <v>43663</v>
      </c>
      <c r="C1770" s="1">
        <v>34.278438999999999</v>
      </c>
      <c r="D1770" s="1">
        <v>31.233226999999999</v>
      </c>
      <c r="F1770" s="1">
        <v>3.5345165559999998</v>
      </c>
      <c r="G1770" s="1">
        <v>3.4414824959999999</v>
      </c>
    </row>
    <row r="1771" spans="1:7" ht="12.75" customHeight="1" x14ac:dyDescent="0.15">
      <c r="A1771" s="1">
        <v>1770</v>
      </c>
      <c r="B1771" s="41">
        <v>43664</v>
      </c>
      <c r="C1771" s="1">
        <v>35.191906000000003</v>
      </c>
      <c r="D1771" s="1">
        <v>31.913481000000001</v>
      </c>
      <c r="F1771" s="1">
        <v>3.560816113</v>
      </c>
      <c r="G1771" s="1">
        <v>3.4630285220000001</v>
      </c>
    </row>
    <row r="1772" spans="1:7" ht="12.75" customHeight="1" x14ac:dyDescent="0.15">
      <c r="A1772" s="1">
        <v>1771</v>
      </c>
      <c r="B1772" s="41">
        <v>43665</v>
      </c>
      <c r="C1772" s="1">
        <v>34.278438999999999</v>
      </c>
      <c r="D1772" s="1">
        <v>31.191744</v>
      </c>
      <c r="F1772" s="1">
        <v>3.5345165559999998</v>
      </c>
      <c r="G1772" s="1">
        <v>3.4401534439999999</v>
      </c>
    </row>
    <row r="1773" spans="1:7" ht="12.75" customHeight="1" x14ac:dyDescent="0.15">
      <c r="A1773" s="1">
        <v>1772</v>
      </c>
      <c r="B1773" s="41">
        <v>43668</v>
      </c>
      <c r="C1773" s="1">
        <v>34.862309000000003</v>
      </c>
      <c r="D1773" s="1">
        <v>31.623127</v>
      </c>
      <c r="F1773" s="1">
        <v>3.5514062740000001</v>
      </c>
      <c r="G1773" s="1">
        <v>3.4538887200000001</v>
      </c>
    </row>
    <row r="1774" spans="1:7" ht="12.75" customHeight="1" x14ac:dyDescent="0.15">
      <c r="A1774" s="1">
        <v>1773</v>
      </c>
      <c r="B1774" s="41">
        <v>43669</v>
      </c>
      <c r="C1774" s="1">
        <v>35.201312999999999</v>
      </c>
      <c r="D1774" s="1">
        <v>31.730986000000001</v>
      </c>
      <c r="F1774" s="1">
        <v>3.5610833830000002</v>
      </c>
      <c r="G1774" s="1">
        <v>3.4572936799999998</v>
      </c>
    </row>
    <row r="1775" spans="1:7" ht="12.75" customHeight="1" x14ac:dyDescent="0.15">
      <c r="A1775" s="1">
        <v>1774</v>
      </c>
      <c r="B1775" s="41">
        <v>43670</v>
      </c>
      <c r="C1775" s="1">
        <v>35.173073000000002</v>
      </c>
      <c r="D1775" s="1">
        <v>32.328270000000003</v>
      </c>
      <c r="F1775" s="1">
        <v>3.5602808179999998</v>
      </c>
      <c r="G1775" s="1">
        <v>3.4759420799999998</v>
      </c>
    </row>
    <row r="1776" spans="1:7" ht="12.75" customHeight="1" x14ac:dyDescent="0.15">
      <c r="A1776" s="1">
        <v>1775</v>
      </c>
      <c r="B1776" s="41">
        <v>43671</v>
      </c>
      <c r="C1776" s="1">
        <v>34.090099000000002</v>
      </c>
      <c r="D1776" s="1">
        <v>30.445145</v>
      </c>
      <c r="F1776" s="1">
        <v>3.5290069900000001</v>
      </c>
      <c r="G1776" s="1">
        <v>3.4159265400000001</v>
      </c>
    </row>
    <row r="1777" spans="1:7" ht="12.75" customHeight="1" x14ac:dyDescent="0.15">
      <c r="A1777" s="1">
        <v>1776</v>
      </c>
      <c r="B1777" s="41">
        <v>43672</v>
      </c>
      <c r="C1777" s="1">
        <v>34.702209000000003</v>
      </c>
      <c r="D1777" s="1">
        <v>30.055243000000001</v>
      </c>
      <c r="F1777" s="1">
        <v>3.5468033449999998</v>
      </c>
      <c r="G1777" s="1">
        <v>3.4030371220000002</v>
      </c>
    </row>
    <row r="1778" spans="1:7" ht="12.75" customHeight="1" x14ac:dyDescent="0.15">
      <c r="A1778" s="1">
        <v>1777</v>
      </c>
      <c r="B1778" s="41">
        <v>43675</v>
      </c>
      <c r="C1778" s="1">
        <v>34.843474999999998</v>
      </c>
      <c r="D1778" s="1">
        <v>29.988880000000002</v>
      </c>
      <c r="F1778" s="1">
        <v>3.5508658890000002</v>
      </c>
      <c r="G1778" s="1">
        <v>3.4008266460000001</v>
      </c>
    </row>
    <row r="1779" spans="1:7" ht="12.75" customHeight="1" x14ac:dyDescent="0.15">
      <c r="A1779" s="1">
        <v>1778</v>
      </c>
      <c r="B1779" s="41">
        <v>43676</v>
      </c>
      <c r="C1779" s="1">
        <v>33.685158000000001</v>
      </c>
      <c r="D1779" s="1">
        <v>29.366700999999999</v>
      </c>
      <c r="F1779" s="1">
        <v>3.5170573250000001</v>
      </c>
      <c r="G1779" s="1">
        <v>3.379861413</v>
      </c>
    </row>
    <row r="1780" spans="1:7" ht="12.75" customHeight="1" x14ac:dyDescent="0.15">
      <c r="A1780" s="1">
        <v>1779</v>
      </c>
      <c r="B1780" s="41">
        <v>43677</v>
      </c>
      <c r="C1780" s="1">
        <v>32.790539000000003</v>
      </c>
      <c r="D1780" s="1">
        <v>28.620092</v>
      </c>
      <c r="F1780" s="1">
        <v>3.490140029</v>
      </c>
      <c r="G1780" s="1">
        <v>3.3541089890000002</v>
      </c>
    </row>
    <row r="1781" spans="1:7" ht="12.75" customHeight="1" x14ac:dyDescent="0.15">
      <c r="A1781" s="1">
        <v>1780</v>
      </c>
      <c r="B1781" s="41">
        <v>43678</v>
      </c>
      <c r="C1781" s="1">
        <v>32.861190999999998</v>
      </c>
      <c r="D1781" s="1">
        <v>28.371220000000001</v>
      </c>
      <c r="F1781" s="1">
        <v>3.4922923570000002</v>
      </c>
      <c r="G1781" s="1">
        <v>3.3453752510000001</v>
      </c>
    </row>
    <row r="1782" spans="1:7" ht="12.75" customHeight="1" x14ac:dyDescent="0.15">
      <c r="A1782" s="1">
        <v>1781</v>
      </c>
      <c r="B1782" s="41">
        <v>43679</v>
      </c>
      <c r="C1782" s="1">
        <v>32.908295000000003</v>
      </c>
      <c r="D1782" s="1">
        <v>28.451937000000001</v>
      </c>
      <c r="F1782" s="1">
        <v>3.493724754</v>
      </c>
      <c r="G1782" s="1">
        <v>3.348216243</v>
      </c>
    </row>
    <row r="1783" spans="1:7" ht="12.75" customHeight="1" x14ac:dyDescent="0.15">
      <c r="A1783" s="1">
        <v>1782</v>
      </c>
      <c r="B1783" s="41">
        <v>43682</v>
      </c>
      <c r="C1783" s="1">
        <v>32.456080999999998</v>
      </c>
      <c r="D1783" s="1">
        <v>27.937349000000001</v>
      </c>
      <c r="F1783" s="1">
        <v>3.4798878219999998</v>
      </c>
      <c r="G1783" s="1">
        <v>3.3299644669999999</v>
      </c>
    </row>
    <row r="1784" spans="1:7" ht="12.75" customHeight="1" x14ac:dyDescent="0.15">
      <c r="A1784" s="1">
        <v>1783</v>
      </c>
      <c r="B1784" s="41">
        <v>43683</v>
      </c>
      <c r="C1784" s="1">
        <v>33.435890000000001</v>
      </c>
      <c r="D1784" s="1">
        <v>28.360643</v>
      </c>
      <c r="F1784" s="1">
        <v>3.5096298739999998</v>
      </c>
      <c r="G1784" s="1">
        <v>3.3450023739999999</v>
      </c>
    </row>
    <row r="1785" spans="1:7" ht="12.75" customHeight="1" x14ac:dyDescent="0.15">
      <c r="A1785" s="1">
        <v>1784</v>
      </c>
      <c r="B1785" s="41">
        <v>43684</v>
      </c>
      <c r="C1785" s="1">
        <v>34.670059000000002</v>
      </c>
      <c r="D1785" s="1">
        <v>28.958231000000001</v>
      </c>
      <c r="F1785" s="1">
        <v>3.5458764610000002</v>
      </c>
      <c r="G1785" s="1">
        <v>3.365854481</v>
      </c>
    </row>
    <row r="1786" spans="1:7" ht="12.75" customHeight="1" x14ac:dyDescent="0.15">
      <c r="A1786" s="1">
        <v>1785</v>
      </c>
      <c r="B1786" s="41">
        <v>43685</v>
      </c>
      <c r="C1786" s="1">
        <v>34.858490000000003</v>
      </c>
      <c r="D1786" s="1">
        <v>29.099326999999999</v>
      </c>
      <c r="F1786" s="1">
        <v>3.5512967230000001</v>
      </c>
      <c r="G1786" s="1">
        <v>3.370715047</v>
      </c>
    </row>
    <row r="1787" spans="1:7" ht="12.75" customHeight="1" x14ac:dyDescent="0.15">
      <c r="A1787" s="1">
        <v>1786</v>
      </c>
      <c r="B1787" s="41">
        <v>43686</v>
      </c>
      <c r="C1787" s="1">
        <v>34.594692000000002</v>
      </c>
      <c r="D1787" s="1">
        <v>28.617933000000001</v>
      </c>
      <c r="F1787" s="1">
        <v>3.54370026</v>
      </c>
      <c r="G1787" s="1">
        <v>3.3540335489999999</v>
      </c>
    </row>
    <row r="1788" spans="1:7" ht="12.75" customHeight="1" x14ac:dyDescent="0.15">
      <c r="A1788" s="1">
        <v>1787</v>
      </c>
      <c r="B1788" s="41">
        <v>43689</v>
      </c>
      <c r="C1788" s="1">
        <v>33.162669999999999</v>
      </c>
      <c r="D1788" s="1">
        <v>28.020350000000001</v>
      </c>
      <c r="F1788" s="1">
        <v>3.5014248459999999</v>
      </c>
      <c r="G1788" s="1">
        <v>3.3329310319999998</v>
      </c>
    </row>
    <row r="1789" spans="1:7" ht="12.75" customHeight="1" x14ac:dyDescent="0.15">
      <c r="A1789" s="1">
        <v>1788</v>
      </c>
      <c r="B1789" s="41">
        <v>43690</v>
      </c>
      <c r="C1789" s="1">
        <v>33.812733000000001</v>
      </c>
      <c r="D1789" s="1">
        <v>28.30254</v>
      </c>
      <c r="F1789" s="1">
        <v>3.520837448</v>
      </c>
      <c r="G1789" s="1">
        <v>3.3429515529999998</v>
      </c>
    </row>
    <row r="1790" spans="1:7" ht="12.75" customHeight="1" x14ac:dyDescent="0.15">
      <c r="A1790" s="1">
        <v>1789</v>
      </c>
      <c r="B1790" s="41">
        <v>43691</v>
      </c>
      <c r="C1790" s="1">
        <v>33.068446999999999</v>
      </c>
      <c r="D1790" s="1">
        <v>27.746454</v>
      </c>
      <c r="F1790" s="1">
        <v>3.498579565</v>
      </c>
      <c r="G1790" s="1">
        <v>3.3231080479999999</v>
      </c>
    </row>
    <row r="1791" spans="1:7" ht="12.75" customHeight="1" x14ac:dyDescent="0.15">
      <c r="A1791" s="1">
        <v>1790</v>
      </c>
      <c r="B1791" s="41">
        <v>43692</v>
      </c>
      <c r="C1791" s="1">
        <v>32.974246999999998</v>
      </c>
      <c r="D1791" s="1">
        <v>27.555553</v>
      </c>
      <c r="F1791" s="1">
        <v>3.4957268629999998</v>
      </c>
      <c r="G1791" s="1">
        <v>3.316204076</v>
      </c>
    </row>
    <row r="1792" spans="1:7" ht="12.75" customHeight="1" x14ac:dyDescent="0.15">
      <c r="A1792" s="1">
        <v>1791</v>
      </c>
      <c r="B1792" s="41">
        <v>43693</v>
      </c>
      <c r="C1792" s="1">
        <v>32.876235999999999</v>
      </c>
      <c r="D1792" s="1">
        <v>27.613652999999999</v>
      </c>
      <c r="F1792" s="1">
        <v>3.4927500870000001</v>
      </c>
      <c r="G1792" s="1">
        <v>3.318310324</v>
      </c>
    </row>
    <row r="1793" spans="1:7" ht="12.75" customHeight="1" x14ac:dyDescent="0.15">
      <c r="A1793" s="1">
        <v>1792</v>
      </c>
      <c r="B1793" s="41">
        <v>43696</v>
      </c>
      <c r="C1793" s="1">
        <v>32.732669999999999</v>
      </c>
      <c r="D1793" s="1">
        <v>27.215257999999999</v>
      </c>
      <c r="F1793" s="1">
        <v>3.4883736619999999</v>
      </c>
      <c r="G1793" s="1">
        <v>3.3037777720000001</v>
      </c>
    </row>
    <row r="1794" spans="1:7" ht="12.75" customHeight="1" x14ac:dyDescent="0.15">
      <c r="A1794" s="1">
        <v>1793</v>
      </c>
      <c r="B1794" s="41">
        <v>43697</v>
      </c>
      <c r="C1794" s="1">
        <v>32.368972999999997</v>
      </c>
      <c r="D1794" s="1">
        <v>26.949660999999999</v>
      </c>
      <c r="F1794" s="1">
        <v>3.4772003410000001</v>
      </c>
      <c r="G1794" s="1">
        <v>3.2939707180000002</v>
      </c>
    </row>
    <row r="1795" spans="1:7" ht="12.75" customHeight="1" x14ac:dyDescent="0.15">
      <c r="A1795" s="1">
        <v>1794</v>
      </c>
      <c r="B1795" s="41">
        <v>43698</v>
      </c>
      <c r="C1795" s="1">
        <v>32.617835999999997</v>
      </c>
      <c r="D1795" s="1">
        <v>27.480855999999999</v>
      </c>
      <c r="F1795" s="1">
        <v>3.4848592549999999</v>
      </c>
      <c r="G1795" s="1">
        <v>3.3134896170000001</v>
      </c>
    </row>
    <row r="1796" spans="1:7" ht="12.75" customHeight="1" x14ac:dyDescent="0.15">
      <c r="A1796" s="1">
        <v>1795</v>
      </c>
      <c r="B1796" s="41">
        <v>43699</v>
      </c>
      <c r="C1796" s="1">
        <v>32.100985999999999</v>
      </c>
      <c r="D1796" s="1">
        <v>27.12396</v>
      </c>
      <c r="F1796" s="1">
        <v>3.4688867459999999</v>
      </c>
      <c r="G1796" s="1">
        <v>3.3004174700000002</v>
      </c>
    </row>
    <row r="1797" spans="1:7" ht="12.75" customHeight="1" x14ac:dyDescent="0.15">
      <c r="A1797" s="1">
        <v>1796</v>
      </c>
      <c r="B1797" s="41">
        <v>43700</v>
      </c>
      <c r="C1797" s="1">
        <v>31.727722</v>
      </c>
      <c r="D1797" s="1">
        <v>26.534668</v>
      </c>
      <c r="F1797" s="1">
        <v>3.4571908100000002</v>
      </c>
      <c r="G1797" s="1">
        <v>3.2784521039999999</v>
      </c>
    </row>
    <row r="1798" spans="1:7" ht="12.75" customHeight="1" x14ac:dyDescent="0.15">
      <c r="A1798" s="1">
        <v>1797</v>
      </c>
      <c r="B1798" s="41">
        <v>43703</v>
      </c>
      <c r="C1798" s="1">
        <v>31.718153000000001</v>
      </c>
      <c r="D1798" s="1">
        <v>26.260777000000001</v>
      </c>
      <c r="F1798" s="1">
        <v>3.4568891669999999</v>
      </c>
      <c r="G1798" s="1">
        <v>3.2680764569999998</v>
      </c>
    </row>
    <row r="1799" spans="1:7" ht="12.75" customHeight="1" x14ac:dyDescent="0.15">
      <c r="A1799" s="1">
        <v>1798</v>
      </c>
      <c r="B1799" s="41">
        <v>43704</v>
      </c>
      <c r="C1799" s="1">
        <v>32.091419000000002</v>
      </c>
      <c r="D1799" s="1">
        <v>26.592768</v>
      </c>
      <c r="F1799" s="1">
        <v>3.4685886739999998</v>
      </c>
      <c r="G1799" s="1">
        <v>3.2806392990000002</v>
      </c>
    </row>
    <row r="1800" spans="1:7" ht="12.75" customHeight="1" x14ac:dyDescent="0.15">
      <c r="A1800" s="1">
        <v>1799</v>
      </c>
      <c r="B1800" s="41">
        <v>43705</v>
      </c>
      <c r="C1800" s="1">
        <v>32.455109</v>
      </c>
      <c r="D1800" s="1">
        <v>26.435074</v>
      </c>
      <c r="F1800" s="1">
        <v>3.4798578729999998</v>
      </c>
      <c r="G1800" s="1">
        <v>3.274691689</v>
      </c>
    </row>
    <row r="1801" spans="1:7" ht="12.75" customHeight="1" x14ac:dyDescent="0.15">
      <c r="A1801" s="1">
        <v>1800</v>
      </c>
      <c r="B1801" s="41">
        <v>43706</v>
      </c>
      <c r="C1801" s="1">
        <v>32.627388000000003</v>
      </c>
      <c r="D1801" s="1">
        <v>26.933067000000001</v>
      </c>
      <c r="F1801" s="1">
        <v>3.4851520580000002</v>
      </c>
      <c r="G1801" s="1">
        <v>3.2933547879999998</v>
      </c>
    </row>
    <row r="1802" spans="1:7" ht="12.75" customHeight="1" x14ac:dyDescent="0.15">
      <c r="A1802" s="1">
        <v>1801</v>
      </c>
      <c r="B1802" s="41">
        <v>43707</v>
      </c>
      <c r="C1802" s="1">
        <v>32.483826000000001</v>
      </c>
      <c r="D1802" s="1">
        <v>27.348053</v>
      </c>
      <c r="F1802" s="1">
        <v>3.4807423040000001</v>
      </c>
      <c r="G1802" s="1">
        <v>3.3086453379999998</v>
      </c>
    </row>
    <row r="1803" spans="1:7" ht="12.75" customHeight="1" x14ac:dyDescent="0.15">
      <c r="A1803" s="1">
        <v>1802</v>
      </c>
      <c r="B1803" s="41">
        <v>43710</v>
      </c>
      <c r="C1803" s="1">
        <v>32.076889000000001</v>
      </c>
      <c r="D1803" s="1">
        <v>27.065861000000002</v>
      </c>
      <c r="F1803" s="1">
        <v>3.4681358019999999</v>
      </c>
      <c r="G1803" s="1">
        <v>3.2982731919999999</v>
      </c>
    </row>
    <row r="1804" spans="1:7" ht="12.75" customHeight="1" x14ac:dyDescent="0.15">
      <c r="A1804" s="1">
        <v>1803</v>
      </c>
      <c r="B1804" s="41">
        <v>43711</v>
      </c>
      <c r="C1804" s="1">
        <v>31.464068999999999</v>
      </c>
      <c r="D1804" s="1">
        <v>26.623450999999999</v>
      </c>
      <c r="F1804" s="1">
        <v>3.4488462279999998</v>
      </c>
      <c r="G1804" s="1">
        <v>3.2817924440000001</v>
      </c>
    </row>
    <row r="1805" spans="1:7" ht="12.75" customHeight="1" x14ac:dyDescent="0.15">
      <c r="A1805" s="1">
        <v>1804</v>
      </c>
      <c r="B1805" s="41">
        <v>43712</v>
      </c>
      <c r="C1805" s="1">
        <v>31.684296</v>
      </c>
      <c r="D1805" s="1">
        <v>26.955615999999999</v>
      </c>
      <c r="F1805" s="1">
        <v>3.4558211640000001</v>
      </c>
      <c r="G1805" s="1">
        <v>3.2941916619999998</v>
      </c>
    </row>
    <row r="1806" spans="1:7" ht="12.75" customHeight="1" x14ac:dyDescent="0.15">
      <c r="A1806" s="1">
        <v>1805</v>
      </c>
      <c r="B1806" s="41">
        <v>43713</v>
      </c>
      <c r="C1806" s="1">
        <v>32.584361999999999</v>
      </c>
      <c r="D1806" s="1">
        <v>27.578440000000001</v>
      </c>
      <c r="F1806" s="1">
        <v>3.4838324799999998</v>
      </c>
      <c r="G1806" s="1">
        <v>3.3170343080000002</v>
      </c>
    </row>
    <row r="1807" spans="1:7" ht="12.75" customHeight="1" x14ac:dyDescent="0.15">
      <c r="A1807" s="1">
        <v>1806</v>
      </c>
      <c r="B1807" s="41">
        <v>43714</v>
      </c>
      <c r="C1807" s="1">
        <v>33.675938000000002</v>
      </c>
      <c r="D1807" s="1">
        <v>28.732731000000001</v>
      </c>
      <c r="F1807" s="1">
        <v>3.5167835759999999</v>
      </c>
      <c r="G1807" s="1">
        <v>3.358036926</v>
      </c>
    </row>
    <row r="1808" spans="1:7" ht="12.75" customHeight="1" x14ac:dyDescent="0.15">
      <c r="A1808" s="1">
        <v>1807</v>
      </c>
      <c r="B1808" s="41">
        <v>43717</v>
      </c>
      <c r="C1808" s="1">
        <v>34.499400999999999</v>
      </c>
      <c r="D1808" s="1">
        <v>29.098120000000002</v>
      </c>
      <c r="F1808" s="1">
        <v>3.5409419620000002</v>
      </c>
      <c r="G1808" s="1">
        <v>3.3706735669999999</v>
      </c>
    </row>
    <row r="1809" spans="1:7" ht="12.75" customHeight="1" x14ac:dyDescent="0.15">
      <c r="A1809" s="1">
        <v>1808</v>
      </c>
      <c r="B1809" s="41">
        <v>43718</v>
      </c>
      <c r="C1809" s="1">
        <v>33.829143999999999</v>
      </c>
      <c r="D1809" s="1">
        <v>28.583258000000001</v>
      </c>
      <c r="F1809" s="1">
        <v>3.5213226789999998</v>
      </c>
      <c r="G1809" s="1">
        <v>3.3528211620000001</v>
      </c>
    </row>
    <row r="1810" spans="1:7" ht="12.75" customHeight="1" x14ac:dyDescent="0.15">
      <c r="A1810" s="1">
        <v>1809</v>
      </c>
      <c r="B1810" s="41">
        <v>43719</v>
      </c>
      <c r="C1810" s="1">
        <v>33.675938000000002</v>
      </c>
      <c r="D1810" s="1">
        <v>28.458691000000002</v>
      </c>
      <c r="F1810" s="1">
        <v>3.5167835759999999</v>
      </c>
      <c r="G1810" s="1">
        <v>3.3484535969999998</v>
      </c>
    </row>
    <row r="1811" spans="1:7" ht="12.75" customHeight="1" x14ac:dyDescent="0.15">
      <c r="A1811" s="1">
        <v>1810</v>
      </c>
      <c r="B1811" s="41">
        <v>43720</v>
      </c>
      <c r="C1811" s="1">
        <v>33.886597000000002</v>
      </c>
      <c r="D1811" s="1">
        <v>28.151427999999999</v>
      </c>
      <c r="F1811" s="1">
        <v>3.523019567</v>
      </c>
      <c r="G1811" s="1">
        <v>3.337598082</v>
      </c>
    </row>
    <row r="1812" spans="1:7" ht="12.75" customHeight="1" x14ac:dyDescent="0.15">
      <c r="A1812" s="1">
        <v>1811</v>
      </c>
      <c r="B1812" s="41">
        <v>43721</v>
      </c>
      <c r="C1812" s="1">
        <v>34.346198999999999</v>
      </c>
      <c r="D1812" s="1">
        <v>27.786047</v>
      </c>
      <c r="F1812" s="1">
        <v>3.5364913580000001</v>
      </c>
      <c r="G1812" s="1">
        <v>3.3245339880000002</v>
      </c>
    </row>
    <row r="1813" spans="1:7" ht="12.75" customHeight="1" x14ac:dyDescent="0.15">
      <c r="A1813" s="1">
        <v>1812</v>
      </c>
      <c r="B1813" s="41">
        <v>43724</v>
      </c>
      <c r="C1813" s="1">
        <v>33.733387</v>
      </c>
      <c r="D1813" s="1">
        <v>27.420662</v>
      </c>
      <c r="F1813" s="1">
        <v>3.5184880590000001</v>
      </c>
      <c r="G1813" s="1">
        <v>3.3112968170000001</v>
      </c>
    </row>
    <row r="1814" spans="1:7" ht="12.75" customHeight="1" x14ac:dyDescent="0.15">
      <c r="A1814" s="1">
        <v>1813</v>
      </c>
      <c r="B1814" s="41">
        <v>43725</v>
      </c>
      <c r="C1814" s="1">
        <v>33.857868000000003</v>
      </c>
      <c r="D1814" s="1">
        <v>28.151427999999999</v>
      </c>
      <c r="F1814" s="1">
        <v>3.5221714099999999</v>
      </c>
      <c r="G1814" s="1">
        <v>3.337598082</v>
      </c>
    </row>
    <row r="1815" spans="1:7" ht="12.75" customHeight="1" x14ac:dyDescent="0.15">
      <c r="A1815" s="1">
        <v>1814</v>
      </c>
      <c r="B1815" s="41">
        <v>43726</v>
      </c>
      <c r="C1815" s="1">
        <v>33.752547999999997</v>
      </c>
      <c r="D1815" s="1">
        <v>28.234480000000001</v>
      </c>
      <c r="F1815" s="1">
        <v>3.5190559110000001</v>
      </c>
      <c r="G1815" s="1">
        <v>3.3405439260000001</v>
      </c>
    </row>
    <row r="1816" spans="1:7" ht="12.75" customHeight="1" x14ac:dyDescent="0.15">
      <c r="A1816" s="1">
        <v>1815</v>
      </c>
      <c r="B1816" s="41">
        <v>43727</v>
      </c>
      <c r="C1816" s="1">
        <v>33.187603000000003</v>
      </c>
      <c r="D1816" s="1">
        <v>27.894005</v>
      </c>
      <c r="F1816" s="1">
        <v>3.502176403</v>
      </c>
      <c r="G1816" s="1">
        <v>3.3284117910000002</v>
      </c>
    </row>
    <row r="1817" spans="1:7" ht="12.75" customHeight="1" x14ac:dyDescent="0.15">
      <c r="A1817" s="1">
        <v>1816</v>
      </c>
      <c r="B1817" s="41">
        <v>43728</v>
      </c>
      <c r="C1817" s="1">
        <v>33.273777000000003</v>
      </c>
      <c r="D1817" s="1">
        <v>28.383953000000002</v>
      </c>
      <c r="F1817" s="1">
        <v>3.5047696089999998</v>
      </c>
      <c r="G1817" s="1">
        <v>3.3458239500000002</v>
      </c>
    </row>
    <row r="1818" spans="1:7" ht="12.75" customHeight="1" x14ac:dyDescent="0.15">
      <c r="A1818" s="1">
        <v>1817</v>
      </c>
      <c r="B1818" s="41">
        <v>43731</v>
      </c>
      <c r="C1818" s="1">
        <v>33.168449000000003</v>
      </c>
      <c r="D1818" s="1">
        <v>28.442084999999999</v>
      </c>
      <c r="F1818" s="1">
        <v>3.5015990929999998</v>
      </c>
      <c r="G1818" s="1">
        <v>3.3478699139999999</v>
      </c>
    </row>
    <row r="1819" spans="1:7" ht="12.75" customHeight="1" x14ac:dyDescent="0.15">
      <c r="A1819" s="1">
        <v>1818</v>
      </c>
      <c r="B1819" s="41">
        <v>43732</v>
      </c>
      <c r="C1819" s="1">
        <v>32.823753000000004</v>
      </c>
      <c r="D1819" s="1">
        <v>28.076692999999999</v>
      </c>
      <c r="F1819" s="1">
        <v>3.4911524300000001</v>
      </c>
      <c r="G1819" s="1">
        <v>3.3349398020000001</v>
      </c>
    </row>
    <row r="1820" spans="1:7" ht="12.75" customHeight="1" x14ac:dyDescent="0.15">
      <c r="A1820" s="1">
        <v>1819</v>
      </c>
      <c r="B1820" s="41">
        <v>43733</v>
      </c>
      <c r="C1820" s="1">
        <v>33.206767999999997</v>
      </c>
      <c r="D1820" s="1">
        <v>28.259385999999999</v>
      </c>
      <c r="F1820" s="1">
        <v>3.502753711</v>
      </c>
      <c r="G1820" s="1">
        <v>3.3414256500000001</v>
      </c>
    </row>
    <row r="1821" spans="1:7" ht="12.75" customHeight="1" x14ac:dyDescent="0.15">
      <c r="A1821" s="1">
        <v>1820</v>
      </c>
      <c r="B1821" s="41">
        <v>43734</v>
      </c>
      <c r="C1821" s="1">
        <v>34.164271999999997</v>
      </c>
      <c r="D1821" s="1">
        <v>28.666298000000001</v>
      </c>
      <c r="F1821" s="1">
        <v>3.5311804200000001</v>
      </c>
      <c r="G1821" s="1">
        <v>3.3557221469999998</v>
      </c>
    </row>
    <row r="1822" spans="1:7" ht="12.75" customHeight="1" x14ac:dyDescent="0.15">
      <c r="A1822" s="1">
        <v>1821</v>
      </c>
      <c r="B1822" s="41">
        <v>43735</v>
      </c>
      <c r="C1822" s="1">
        <v>34.020640999999998</v>
      </c>
      <c r="D1822" s="1">
        <v>28.649692999999999</v>
      </c>
      <c r="F1822" s="1">
        <v>3.5269674289999999</v>
      </c>
      <c r="G1822" s="1">
        <v>3.3551427280000001</v>
      </c>
    </row>
    <row r="1823" spans="1:7" ht="12.75" customHeight="1" x14ac:dyDescent="0.15">
      <c r="A1823" s="1">
        <v>1822</v>
      </c>
      <c r="B1823" s="41">
        <v>43738</v>
      </c>
      <c r="C1823" s="1">
        <v>33.541882000000001</v>
      </c>
      <c r="D1823" s="1">
        <v>28.168047000000001</v>
      </c>
      <c r="F1823" s="1">
        <v>3.5127948670000002</v>
      </c>
      <c r="G1823" s="1">
        <v>3.33818825</v>
      </c>
    </row>
    <row r="1824" spans="1:7" ht="12.75" customHeight="1" x14ac:dyDescent="0.15">
      <c r="A1824" s="1">
        <v>1823</v>
      </c>
      <c r="B1824" s="41">
        <v>43739</v>
      </c>
      <c r="C1824" s="1">
        <v>32.780338</v>
      </c>
      <c r="D1824" s="1">
        <v>27.786047</v>
      </c>
      <c r="F1824" s="1">
        <v>3.489828884</v>
      </c>
      <c r="G1824" s="1">
        <v>3.3245339880000002</v>
      </c>
    </row>
    <row r="1825" spans="1:7" ht="12.75" customHeight="1" x14ac:dyDescent="0.15">
      <c r="A1825" s="1">
        <v>1824</v>
      </c>
      <c r="B1825" s="41">
        <v>43740</v>
      </c>
      <c r="C1825" s="1">
        <v>31.879877</v>
      </c>
      <c r="D1825" s="1">
        <v>26.711962</v>
      </c>
      <c r="F1825" s="1">
        <v>3.4619749959999999</v>
      </c>
      <c r="G1825" s="1">
        <v>3.2851114799999999</v>
      </c>
    </row>
    <row r="1826" spans="1:7" ht="12.75" customHeight="1" x14ac:dyDescent="0.15">
      <c r="A1826" s="1">
        <v>1825</v>
      </c>
      <c r="B1826" s="41">
        <v>43741</v>
      </c>
      <c r="C1826" s="1">
        <v>31.889451999999999</v>
      </c>
      <c r="D1826" s="1">
        <v>26.786736000000001</v>
      </c>
      <c r="F1826" s="1">
        <v>3.4622752970000001</v>
      </c>
      <c r="G1826" s="1">
        <v>3.2879068400000002</v>
      </c>
    </row>
    <row r="1827" spans="1:7" ht="12.75" customHeight="1" x14ac:dyDescent="0.15">
      <c r="A1827" s="1">
        <v>1826</v>
      </c>
      <c r="B1827" s="41">
        <v>43742</v>
      </c>
      <c r="C1827" s="1">
        <v>32.042735999999998</v>
      </c>
      <c r="D1827" s="1">
        <v>27.060918999999998</v>
      </c>
      <c r="F1827" s="1">
        <v>3.4670705119999998</v>
      </c>
      <c r="G1827" s="1">
        <v>3.2980905840000001</v>
      </c>
    </row>
    <row r="1828" spans="1:7" ht="12.75" customHeight="1" x14ac:dyDescent="0.15">
      <c r="A1828" s="1">
        <v>1827</v>
      </c>
      <c r="B1828" s="41">
        <v>43745</v>
      </c>
      <c r="C1828" s="1">
        <v>31.448820000000001</v>
      </c>
      <c r="D1828" s="1">
        <v>26.88644</v>
      </c>
      <c r="F1828" s="1">
        <v>3.4483614629999999</v>
      </c>
      <c r="G1828" s="1">
        <v>3.2916220699999998</v>
      </c>
    </row>
    <row r="1829" spans="1:7" ht="12.75" customHeight="1" x14ac:dyDescent="0.15">
      <c r="A1829" s="1">
        <v>1828</v>
      </c>
      <c r="B1829" s="41">
        <v>43746</v>
      </c>
      <c r="C1829" s="1">
        <v>31.314700999999999</v>
      </c>
      <c r="D1829" s="1">
        <v>26.861512999999999</v>
      </c>
      <c r="F1829" s="1">
        <v>3.4440876679999999</v>
      </c>
      <c r="G1829" s="1">
        <v>3.2906945190000001</v>
      </c>
    </row>
    <row r="1830" spans="1:7" ht="12.75" customHeight="1" x14ac:dyDescent="0.15">
      <c r="A1830" s="1">
        <v>1829</v>
      </c>
      <c r="B1830" s="41">
        <v>43747</v>
      </c>
      <c r="C1830" s="1">
        <v>31.812832</v>
      </c>
      <c r="D1830" s="1">
        <v>27.625900000000001</v>
      </c>
      <c r="F1830" s="1">
        <v>3.4598697299999999</v>
      </c>
      <c r="G1830" s="1">
        <v>3.3187537379999998</v>
      </c>
    </row>
    <row r="1831" spans="1:7" ht="12.75" customHeight="1" x14ac:dyDescent="0.15">
      <c r="A1831" s="1">
        <v>1830</v>
      </c>
      <c r="B1831" s="41">
        <v>43748</v>
      </c>
      <c r="C1831" s="1">
        <v>32.042735999999998</v>
      </c>
      <c r="D1831" s="1">
        <v>27.941621999999999</v>
      </c>
      <c r="F1831" s="1">
        <v>3.4670705119999998</v>
      </c>
      <c r="G1831" s="1">
        <v>3.3301174050000002</v>
      </c>
    </row>
    <row r="1832" spans="1:7" ht="12.75" customHeight="1" x14ac:dyDescent="0.15">
      <c r="A1832" s="1">
        <v>1831</v>
      </c>
      <c r="B1832" s="41">
        <v>43749</v>
      </c>
      <c r="C1832" s="1">
        <v>32.454636000000001</v>
      </c>
      <c r="D1832" s="1">
        <v>28.257345000000001</v>
      </c>
      <c r="F1832" s="1">
        <v>3.4798432990000001</v>
      </c>
      <c r="G1832" s="1">
        <v>3.3413534239999998</v>
      </c>
    </row>
    <row r="1833" spans="1:7" ht="12.75" customHeight="1" x14ac:dyDescent="0.15">
      <c r="A1833" s="1">
        <v>1832</v>
      </c>
      <c r="B1833" s="41">
        <v>43752</v>
      </c>
      <c r="C1833" s="1">
        <v>33.000660000000003</v>
      </c>
      <c r="D1833" s="1">
        <v>28.65616</v>
      </c>
      <c r="F1833" s="1">
        <v>3.4965275610000002</v>
      </c>
      <c r="G1833" s="1">
        <v>3.3553684289999999</v>
      </c>
    </row>
    <row r="1834" spans="1:7" ht="12.75" customHeight="1" x14ac:dyDescent="0.15">
      <c r="A1834" s="1">
        <v>1833</v>
      </c>
      <c r="B1834" s="41">
        <v>43753</v>
      </c>
      <c r="C1834" s="1">
        <v>32.924019000000001</v>
      </c>
      <c r="D1834" s="1">
        <v>28.888795999999999</v>
      </c>
      <c r="F1834" s="1">
        <v>3.4942024520000001</v>
      </c>
      <c r="G1834" s="1">
        <v>3.3634538379999999</v>
      </c>
    </row>
    <row r="1835" spans="1:7" ht="12.75" customHeight="1" x14ac:dyDescent="0.15">
      <c r="A1835" s="1">
        <v>1834</v>
      </c>
      <c r="B1835" s="41">
        <v>43754</v>
      </c>
      <c r="C1835" s="1">
        <v>33.393405999999999</v>
      </c>
      <c r="D1835" s="1">
        <v>29.578409000000001</v>
      </c>
      <c r="F1835" s="1">
        <v>3.5083584550000002</v>
      </c>
      <c r="G1835" s="1">
        <v>3.3870446689999998</v>
      </c>
    </row>
    <row r="1836" spans="1:7" ht="12.75" customHeight="1" x14ac:dyDescent="0.15">
      <c r="A1836" s="1">
        <v>1835</v>
      </c>
      <c r="B1836" s="41">
        <v>43755</v>
      </c>
      <c r="C1836" s="1">
        <v>33.192242</v>
      </c>
      <c r="D1836" s="1">
        <v>29.079892999999998</v>
      </c>
      <c r="F1836" s="1">
        <v>3.5023161740000002</v>
      </c>
      <c r="G1836" s="1">
        <v>3.370046973</v>
      </c>
    </row>
    <row r="1837" spans="1:7" ht="12.75" customHeight="1" x14ac:dyDescent="0.15">
      <c r="A1837" s="1">
        <v>1836</v>
      </c>
      <c r="B1837" s="41">
        <v>43756</v>
      </c>
      <c r="C1837" s="1">
        <v>32.799495999999998</v>
      </c>
      <c r="D1837" s="1">
        <v>28.856703</v>
      </c>
      <c r="F1837" s="1">
        <v>3.4904131490000001</v>
      </c>
      <c r="G1837" s="1">
        <v>3.3623423059999999</v>
      </c>
    </row>
    <row r="1838" spans="1:7" ht="12.75" customHeight="1" x14ac:dyDescent="0.15">
      <c r="A1838" s="1">
        <v>1837</v>
      </c>
      <c r="B1838" s="41">
        <v>43759</v>
      </c>
      <c r="C1838" s="1">
        <v>33.335934000000002</v>
      </c>
      <c r="D1838" s="1">
        <v>29.061661000000001</v>
      </c>
      <c r="F1838" s="1">
        <v>3.5066359139999999</v>
      </c>
      <c r="G1838" s="1">
        <v>3.369419814</v>
      </c>
    </row>
    <row r="1839" spans="1:7" ht="12.75" customHeight="1" x14ac:dyDescent="0.15">
      <c r="A1839" s="1">
        <v>1838</v>
      </c>
      <c r="B1839" s="41">
        <v>43760</v>
      </c>
      <c r="C1839" s="1">
        <v>34.370499000000002</v>
      </c>
      <c r="D1839" s="1">
        <v>29.890041</v>
      </c>
      <c r="F1839" s="1">
        <v>3.5371986089999998</v>
      </c>
      <c r="G1839" s="1">
        <v>3.3975253479999998</v>
      </c>
    </row>
    <row r="1840" spans="1:7" ht="12.75" customHeight="1" x14ac:dyDescent="0.15">
      <c r="A1840" s="1">
        <v>1839</v>
      </c>
      <c r="B1840" s="41">
        <v>43761</v>
      </c>
      <c r="C1840" s="1">
        <v>34.859028000000002</v>
      </c>
      <c r="D1840" s="1">
        <v>30.146246000000001</v>
      </c>
      <c r="F1840" s="1">
        <v>3.5513121569999999</v>
      </c>
      <c r="G1840" s="1">
        <v>3.4060604049999998</v>
      </c>
    </row>
    <row r="1841" spans="1:7" ht="12.75" customHeight="1" x14ac:dyDescent="0.15">
      <c r="A1841" s="1">
        <v>1840</v>
      </c>
      <c r="B1841" s="41">
        <v>43762</v>
      </c>
      <c r="C1841" s="1">
        <v>35.021877000000003</v>
      </c>
      <c r="D1841" s="1">
        <v>30.112082999999998</v>
      </c>
      <c r="F1841" s="1">
        <v>3.5559729230000001</v>
      </c>
      <c r="G1841" s="1">
        <v>3.4049265200000001</v>
      </c>
    </row>
    <row r="1842" spans="1:7" ht="12.75" customHeight="1" x14ac:dyDescent="0.15">
      <c r="A1842" s="1">
        <v>1841</v>
      </c>
      <c r="B1842" s="41">
        <v>43763</v>
      </c>
      <c r="C1842" s="1">
        <v>35.251778000000002</v>
      </c>
      <c r="D1842" s="1">
        <v>30.504925</v>
      </c>
      <c r="F1842" s="1">
        <v>3.562515968</v>
      </c>
      <c r="G1842" s="1">
        <v>3.4178881460000001</v>
      </c>
    </row>
    <row r="1843" spans="1:7" ht="12.75" customHeight="1" x14ac:dyDescent="0.15">
      <c r="A1843" s="1">
        <v>1842</v>
      </c>
      <c r="B1843" s="41">
        <v>43766</v>
      </c>
      <c r="C1843" s="1">
        <v>35.730747000000001</v>
      </c>
      <c r="D1843" s="1">
        <v>31.606591999999999</v>
      </c>
      <c r="F1843" s="1">
        <v>3.5760115790000002</v>
      </c>
      <c r="G1843" s="1">
        <v>3.453365706</v>
      </c>
    </row>
    <row r="1844" spans="1:7" ht="12.75" customHeight="1" x14ac:dyDescent="0.15">
      <c r="A1844" s="1">
        <v>1843</v>
      </c>
      <c r="B1844" s="41">
        <v>43767</v>
      </c>
      <c r="C1844" s="1">
        <v>35.098526</v>
      </c>
      <c r="D1844" s="1">
        <v>31.171050999999999</v>
      </c>
      <c r="F1844" s="1">
        <v>3.5581591349999999</v>
      </c>
      <c r="G1844" s="1">
        <v>3.4394898120000001</v>
      </c>
    </row>
    <row r="1845" spans="1:7" ht="12.75" customHeight="1" x14ac:dyDescent="0.15">
      <c r="A1845" s="1">
        <v>1844</v>
      </c>
      <c r="B1845" s="41">
        <v>43768</v>
      </c>
      <c r="C1845" s="1">
        <v>35.318851000000002</v>
      </c>
      <c r="D1845" s="1">
        <v>31.316229</v>
      </c>
      <c r="F1845" s="1">
        <v>3.5644168440000001</v>
      </c>
      <c r="G1845" s="1">
        <v>3.4441364619999999</v>
      </c>
    </row>
    <row r="1846" spans="1:7" ht="12.75" customHeight="1" x14ac:dyDescent="0.15">
      <c r="A1846" s="1">
        <v>1845</v>
      </c>
      <c r="B1846" s="41">
        <v>43769</v>
      </c>
      <c r="C1846" s="1">
        <v>34.705765</v>
      </c>
      <c r="D1846" s="1">
        <v>30.035221</v>
      </c>
      <c r="F1846" s="1">
        <v>3.5469058109999998</v>
      </c>
      <c r="G1846" s="1">
        <v>3.402370726</v>
      </c>
    </row>
    <row r="1847" spans="1:7" ht="12.75" customHeight="1" x14ac:dyDescent="0.15">
      <c r="A1847" s="1">
        <v>1846</v>
      </c>
      <c r="B1847" s="41">
        <v>43770</v>
      </c>
      <c r="C1847" s="1">
        <v>34.835140000000003</v>
      </c>
      <c r="D1847" s="1">
        <v>29.779029999999999</v>
      </c>
      <c r="F1847" s="1">
        <v>3.5506266470000001</v>
      </c>
      <c r="G1847" s="1">
        <v>3.3938044550000002</v>
      </c>
    </row>
    <row r="1848" spans="1:7" ht="12.75" customHeight="1" x14ac:dyDescent="0.15">
      <c r="A1848" s="1">
        <v>1847</v>
      </c>
      <c r="B1848" s="41">
        <v>43773</v>
      </c>
      <c r="C1848" s="1">
        <v>34.950138000000003</v>
      </c>
      <c r="D1848" s="1">
        <v>29.810849999999999</v>
      </c>
      <c r="F1848" s="1">
        <v>3.5539224169999999</v>
      </c>
      <c r="G1848" s="1">
        <v>3.3948724210000001</v>
      </c>
    </row>
    <row r="1849" spans="1:7" ht="12.75" customHeight="1" x14ac:dyDescent="0.15">
      <c r="A1849" s="1">
        <v>1848</v>
      </c>
      <c r="B1849" s="41">
        <v>43774</v>
      </c>
      <c r="C1849" s="1">
        <v>35.553882999999999</v>
      </c>
      <c r="D1849" s="1">
        <v>30.212433000000001</v>
      </c>
      <c r="F1849" s="1">
        <v>3.571049377</v>
      </c>
      <c r="G1849" s="1">
        <v>3.4082535279999999</v>
      </c>
    </row>
    <row r="1850" spans="1:7" ht="12.75" customHeight="1" x14ac:dyDescent="0.15">
      <c r="A1850" s="1">
        <v>1849</v>
      </c>
      <c r="B1850" s="41">
        <v>43775</v>
      </c>
      <c r="C1850" s="1">
        <v>35.074725999999998</v>
      </c>
      <c r="D1850" s="1">
        <v>30.050090999999998</v>
      </c>
      <c r="F1850" s="1">
        <v>3.5574808139999998</v>
      </c>
      <c r="G1850" s="1">
        <v>3.402865689</v>
      </c>
    </row>
    <row r="1851" spans="1:7" ht="12.75" customHeight="1" x14ac:dyDescent="0.15">
      <c r="A1851" s="1">
        <v>1850</v>
      </c>
      <c r="B1851" s="41">
        <v>43776</v>
      </c>
      <c r="C1851" s="1">
        <v>35.285556999999997</v>
      </c>
      <c r="D1851" s="1">
        <v>30.126987</v>
      </c>
      <c r="F1851" s="1">
        <v>3.5634737300000001</v>
      </c>
      <c r="G1851" s="1">
        <v>3.405421348</v>
      </c>
    </row>
    <row r="1852" spans="1:7" ht="12.75" customHeight="1" x14ac:dyDescent="0.15">
      <c r="A1852" s="1">
        <v>1851</v>
      </c>
      <c r="B1852" s="41">
        <v>43777</v>
      </c>
      <c r="C1852" s="1">
        <v>34.758476000000002</v>
      </c>
      <c r="D1852" s="1">
        <v>29.255476000000002</v>
      </c>
      <c r="F1852" s="1">
        <v>3.5484234560000001</v>
      </c>
      <c r="G1852" s="1">
        <v>3.37606677</v>
      </c>
    </row>
    <row r="1853" spans="1:7" ht="12.75" customHeight="1" x14ac:dyDescent="0.15">
      <c r="A1853" s="1">
        <v>1852</v>
      </c>
      <c r="B1853" s="41">
        <v>43780</v>
      </c>
      <c r="C1853" s="1">
        <v>34.911808000000001</v>
      </c>
      <c r="D1853" s="1">
        <v>29.18712</v>
      </c>
      <c r="F1853" s="1">
        <v>3.5528251100000001</v>
      </c>
      <c r="G1853" s="1">
        <v>3.3737275160000002</v>
      </c>
    </row>
    <row r="1854" spans="1:7" ht="12.75" customHeight="1" x14ac:dyDescent="0.15">
      <c r="A1854" s="1">
        <v>1853</v>
      </c>
      <c r="B1854" s="41">
        <v>43781</v>
      </c>
      <c r="C1854" s="1">
        <v>34.31765</v>
      </c>
      <c r="D1854" s="1">
        <v>28.913699999999999</v>
      </c>
      <c r="F1854" s="1">
        <v>3.5356597989999998</v>
      </c>
      <c r="G1854" s="1">
        <v>3.3643155309999999</v>
      </c>
    </row>
    <row r="1855" spans="1:7" ht="12.75" customHeight="1" x14ac:dyDescent="0.15">
      <c r="A1855" s="1">
        <v>1854</v>
      </c>
      <c r="B1855" s="41">
        <v>43782</v>
      </c>
      <c r="C1855" s="1">
        <v>33.972645</v>
      </c>
      <c r="D1855" s="1">
        <v>28.614656</v>
      </c>
      <c r="F1855" s="1">
        <v>3.525555642</v>
      </c>
      <c r="G1855" s="1">
        <v>3.353919034</v>
      </c>
    </row>
    <row r="1856" spans="1:7" ht="12.75" customHeight="1" x14ac:dyDescent="0.15">
      <c r="A1856" s="1">
        <v>1855</v>
      </c>
      <c r="B1856" s="41">
        <v>43783</v>
      </c>
      <c r="C1856" s="1">
        <v>34.193069000000001</v>
      </c>
      <c r="D1856" s="1">
        <v>28.495037</v>
      </c>
      <c r="F1856" s="1">
        <v>3.5320229630000002</v>
      </c>
      <c r="G1856" s="1">
        <v>3.3497299319999998</v>
      </c>
    </row>
    <row r="1857" spans="1:7" ht="12.75" customHeight="1" x14ac:dyDescent="0.15">
      <c r="A1857" s="1">
        <v>1856</v>
      </c>
      <c r="B1857" s="41">
        <v>43787</v>
      </c>
      <c r="C1857" s="1">
        <v>34.039745000000003</v>
      </c>
      <c r="D1857" s="1">
        <v>28.307064</v>
      </c>
      <c r="F1857" s="1">
        <v>3.5275288119999999</v>
      </c>
      <c r="G1857" s="1">
        <v>3.3431113849999998</v>
      </c>
    </row>
    <row r="1858" spans="1:7" ht="12.75" customHeight="1" x14ac:dyDescent="0.15">
      <c r="A1858" s="1">
        <v>1857</v>
      </c>
      <c r="B1858" s="41">
        <v>43788</v>
      </c>
      <c r="C1858" s="1">
        <v>33.665989000000003</v>
      </c>
      <c r="D1858" s="1">
        <v>28.255800000000001</v>
      </c>
      <c r="F1858" s="1">
        <v>3.516488099</v>
      </c>
      <c r="G1858" s="1">
        <v>3.3412987460000001</v>
      </c>
    </row>
    <row r="1859" spans="1:7" ht="12.75" customHeight="1" x14ac:dyDescent="0.15">
      <c r="A1859" s="1">
        <v>1858</v>
      </c>
      <c r="B1859" s="41">
        <v>43790</v>
      </c>
      <c r="C1859" s="1">
        <v>34.010998000000001</v>
      </c>
      <c r="D1859" s="1">
        <v>28.418134999999999</v>
      </c>
      <c r="F1859" s="1">
        <v>3.5266839430000001</v>
      </c>
      <c r="G1859" s="1">
        <v>3.3470274980000001</v>
      </c>
    </row>
    <row r="1860" spans="1:7" ht="12.75" customHeight="1" x14ac:dyDescent="0.15">
      <c r="A1860" s="1">
        <v>1859</v>
      </c>
      <c r="B1860" s="41">
        <v>43791</v>
      </c>
      <c r="C1860" s="1">
        <v>34.240985999999999</v>
      </c>
      <c r="D1860" s="1">
        <v>28.888072999999999</v>
      </c>
      <c r="F1860" s="1">
        <v>3.5334233479999999</v>
      </c>
      <c r="G1860" s="1">
        <v>3.3634288109999999</v>
      </c>
    </row>
    <row r="1861" spans="1:7" ht="12.75" customHeight="1" x14ac:dyDescent="0.15">
      <c r="A1861" s="1">
        <v>1860</v>
      </c>
      <c r="B1861" s="41">
        <v>43794</v>
      </c>
      <c r="C1861" s="1">
        <v>33.752246999999997</v>
      </c>
      <c r="D1861" s="1">
        <v>28.742823000000001</v>
      </c>
      <c r="F1861" s="1">
        <v>3.5190469929999999</v>
      </c>
      <c r="G1861" s="1">
        <v>3.3583881010000001</v>
      </c>
    </row>
    <row r="1862" spans="1:7" ht="12.75" customHeight="1" x14ac:dyDescent="0.15">
      <c r="A1862" s="1">
        <v>1861</v>
      </c>
      <c r="B1862" s="41">
        <v>43795</v>
      </c>
      <c r="C1862" s="1">
        <v>33.062241</v>
      </c>
      <c r="D1862" s="1">
        <v>28.127635999999999</v>
      </c>
      <c r="F1862" s="1">
        <v>3.4983918759999999</v>
      </c>
      <c r="G1862" s="1">
        <v>3.3367525809999998</v>
      </c>
    </row>
    <row r="1863" spans="1:7" ht="12.75" customHeight="1" x14ac:dyDescent="0.15">
      <c r="A1863" s="1">
        <v>1862</v>
      </c>
      <c r="B1863" s="41">
        <v>43796</v>
      </c>
      <c r="C1863" s="1">
        <v>33.253914000000002</v>
      </c>
      <c r="D1863" s="1">
        <v>28.597569</v>
      </c>
      <c r="F1863" s="1">
        <v>3.5041724740000002</v>
      </c>
      <c r="G1863" s="1">
        <v>3.3533217139999998</v>
      </c>
    </row>
    <row r="1864" spans="1:7" ht="12.75" customHeight="1" x14ac:dyDescent="0.15">
      <c r="A1864" s="1">
        <v>1863</v>
      </c>
      <c r="B1864" s="41">
        <v>43797</v>
      </c>
      <c r="C1864" s="1">
        <v>33.158070000000002</v>
      </c>
      <c r="D1864" s="1">
        <v>28.375416000000001</v>
      </c>
      <c r="F1864" s="1">
        <v>3.5012861260000001</v>
      </c>
      <c r="G1864" s="1">
        <v>3.3455231360000002</v>
      </c>
    </row>
    <row r="1865" spans="1:7" ht="12.75" customHeight="1" x14ac:dyDescent="0.15">
      <c r="A1865" s="1">
        <v>1864</v>
      </c>
      <c r="B1865" s="41">
        <v>43798</v>
      </c>
      <c r="C1865" s="1">
        <v>33.349735000000003</v>
      </c>
      <c r="D1865" s="1">
        <v>28.512122999999999</v>
      </c>
      <c r="F1865" s="1">
        <v>3.5070498259999998</v>
      </c>
      <c r="G1865" s="1">
        <v>3.3503293649999999</v>
      </c>
    </row>
    <row r="1866" spans="1:7" ht="12.75" customHeight="1" x14ac:dyDescent="0.15">
      <c r="A1866" s="1">
        <v>1865</v>
      </c>
      <c r="B1866" s="41">
        <v>43801</v>
      </c>
      <c r="C1866" s="1">
        <v>33.824322000000002</v>
      </c>
      <c r="D1866" s="1">
        <v>28.700102000000001</v>
      </c>
      <c r="F1866" s="1">
        <v>3.5211801299999999</v>
      </c>
      <c r="G1866" s="1">
        <v>3.3569006770000001</v>
      </c>
    </row>
    <row r="1867" spans="1:7" ht="12.75" customHeight="1" x14ac:dyDescent="0.15">
      <c r="A1867" s="1">
        <v>1866</v>
      </c>
      <c r="B1867" s="41">
        <v>43802</v>
      </c>
      <c r="C1867" s="1">
        <v>33.8339</v>
      </c>
      <c r="D1867" s="1">
        <v>28.800325000000001</v>
      </c>
      <c r="F1867" s="1">
        <v>3.5214632579999998</v>
      </c>
      <c r="G1867" s="1">
        <v>3.3603866720000002</v>
      </c>
    </row>
    <row r="1868" spans="1:7" ht="12.75" customHeight="1" x14ac:dyDescent="0.15">
      <c r="A1868" s="1">
        <v>1867</v>
      </c>
      <c r="B1868" s="41">
        <v>43803</v>
      </c>
      <c r="C1868" s="1">
        <v>35.051495000000003</v>
      </c>
      <c r="D1868" s="1">
        <v>29.544062</v>
      </c>
      <c r="F1868" s="1">
        <v>3.5568182660000001</v>
      </c>
      <c r="G1868" s="1">
        <v>3.3858827759999999</v>
      </c>
    </row>
    <row r="1869" spans="1:7" ht="12.75" customHeight="1" x14ac:dyDescent="0.15">
      <c r="A1869" s="1">
        <v>1868</v>
      </c>
      <c r="B1869" s="41">
        <v>43804</v>
      </c>
      <c r="C1869" s="1">
        <v>35.003571000000001</v>
      </c>
      <c r="D1869" s="1">
        <v>29.663737999999999</v>
      </c>
      <c r="F1869" s="1">
        <v>3.5554500849999999</v>
      </c>
      <c r="G1869" s="1">
        <v>3.3899253570000001</v>
      </c>
    </row>
    <row r="1870" spans="1:7" ht="12.75" customHeight="1" x14ac:dyDescent="0.15">
      <c r="A1870" s="1">
        <v>1869</v>
      </c>
      <c r="B1870" s="41">
        <v>43805</v>
      </c>
      <c r="C1870" s="1">
        <v>34.370800000000003</v>
      </c>
      <c r="D1870" s="1">
        <v>29.330345000000001</v>
      </c>
      <c r="F1870" s="1">
        <v>3.5372073670000002</v>
      </c>
      <c r="G1870" s="1">
        <v>3.3786226460000002</v>
      </c>
    </row>
    <row r="1871" spans="1:7" ht="12.75" customHeight="1" x14ac:dyDescent="0.15">
      <c r="A1871" s="1">
        <v>1870</v>
      </c>
      <c r="B1871" s="41">
        <v>43808</v>
      </c>
      <c r="C1871" s="1">
        <v>35.041916000000001</v>
      </c>
      <c r="D1871" s="1">
        <v>29.578257000000001</v>
      </c>
      <c r="F1871" s="1">
        <v>3.5565449450000002</v>
      </c>
      <c r="G1871" s="1">
        <v>3.3870395310000001</v>
      </c>
    </row>
    <row r="1872" spans="1:7" ht="12.75" customHeight="1" x14ac:dyDescent="0.15">
      <c r="A1872" s="1">
        <v>1871</v>
      </c>
      <c r="B1872" s="41">
        <v>43809</v>
      </c>
      <c r="C1872" s="1">
        <v>34.533774999999999</v>
      </c>
      <c r="D1872" s="1">
        <v>29.475674000000001</v>
      </c>
      <c r="F1872" s="1">
        <v>3.5419378309999998</v>
      </c>
      <c r="G1872" s="1">
        <v>3.3835653130000001</v>
      </c>
    </row>
    <row r="1873" spans="1:7" ht="12.75" customHeight="1" x14ac:dyDescent="0.15">
      <c r="A1873" s="1">
        <v>1872</v>
      </c>
      <c r="B1873" s="41">
        <v>43810</v>
      </c>
      <c r="C1873" s="1">
        <v>34.131115000000001</v>
      </c>
      <c r="D1873" s="1">
        <v>29.304703</v>
      </c>
      <c r="F1873" s="1">
        <v>3.5302094319999999</v>
      </c>
      <c r="G1873" s="1">
        <v>3.3777480149999999</v>
      </c>
    </row>
    <row r="1874" spans="1:7" ht="12.75" customHeight="1" x14ac:dyDescent="0.15">
      <c r="A1874" s="1">
        <v>1873</v>
      </c>
      <c r="B1874" s="41">
        <v>43811</v>
      </c>
      <c r="C1874" s="1">
        <v>34.121521000000001</v>
      </c>
      <c r="D1874" s="1">
        <v>29.697935000000001</v>
      </c>
      <c r="F1874" s="1">
        <v>3.5299282999999999</v>
      </c>
      <c r="G1874" s="1">
        <v>3.3910775150000001</v>
      </c>
    </row>
    <row r="1875" spans="1:7" ht="12.75" customHeight="1" x14ac:dyDescent="0.15">
      <c r="A1875" s="1">
        <v>1874</v>
      </c>
      <c r="B1875" s="41">
        <v>43812</v>
      </c>
      <c r="C1875" s="1">
        <v>34.848595000000003</v>
      </c>
      <c r="D1875" s="1">
        <v>30.280123</v>
      </c>
      <c r="F1875" s="1">
        <v>3.551012821</v>
      </c>
      <c r="G1875" s="1">
        <v>3.4104914910000002</v>
      </c>
    </row>
    <row r="1876" spans="1:7" ht="12.75" customHeight="1" x14ac:dyDescent="0.15">
      <c r="A1876" s="1">
        <v>1875</v>
      </c>
      <c r="B1876" s="41">
        <v>43815</v>
      </c>
      <c r="C1876" s="1">
        <v>34.052010000000003</v>
      </c>
      <c r="D1876" s="1">
        <v>29.749348000000001</v>
      </c>
      <c r="F1876" s="1">
        <v>3.5278890619999999</v>
      </c>
      <c r="G1876" s="1">
        <v>3.392807216</v>
      </c>
    </row>
    <row r="1877" spans="1:7" ht="12.75" customHeight="1" x14ac:dyDescent="0.15">
      <c r="A1877" s="1">
        <v>1876</v>
      </c>
      <c r="B1877" s="41">
        <v>43816</v>
      </c>
      <c r="C1877" s="1">
        <v>34.570273999999998</v>
      </c>
      <c r="D1877" s="1">
        <v>30.297526999999999</v>
      </c>
      <c r="F1877" s="1">
        <v>3.54299418</v>
      </c>
      <c r="G1877" s="1">
        <v>3.411066092</v>
      </c>
    </row>
    <row r="1878" spans="1:7" ht="12.75" customHeight="1" x14ac:dyDescent="0.15">
      <c r="A1878" s="1">
        <v>1877</v>
      </c>
      <c r="B1878" s="41">
        <v>43817</v>
      </c>
      <c r="C1878" s="1">
        <v>35.011757000000003</v>
      </c>
      <c r="D1878" s="1">
        <v>31.141539000000002</v>
      </c>
      <c r="F1878" s="1">
        <v>3.5556839189999998</v>
      </c>
      <c r="G1878" s="1">
        <v>3.4385425870000002</v>
      </c>
    </row>
    <row r="1879" spans="1:7" ht="12.75" customHeight="1" x14ac:dyDescent="0.15">
      <c r="A1879" s="1">
        <v>1878</v>
      </c>
      <c r="B1879" s="41">
        <v>43818</v>
      </c>
      <c r="C1879" s="1">
        <v>35.184502000000002</v>
      </c>
      <c r="D1879" s="1">
        <v>31.715827999999998</v>
      </c>
      <c r="F1879" s="1">
        <v>3.5606057020000002</v>
      </c>
      <c r="G1879" s="1">
        <v>3.456815862</v>
      </c>
    </row>
    <row r="1880" spans="1:7" ht="12.75" customHeight="1" x14ac:dyDescent="0.15">
      <c r="A1880" s="1">
        <v>1879</v>
      </c>
      <c r="B1880" s="41">
        <v>43819</v>
      </c>
      <c r="C1880" s="1">
        <v>35.030949</v>
      </c>
      <c r="D1880" s="1">
        <v>31.489401000000001</v>
      </c>
      <c r="F1880" s="1">
        <v>3.5562319279999999</v>
      </c>
      <c r="G1880" s="1">
        <v>3.449651013</v>
      </c>
    </row>
    <row r="1881" spans="1:7" ht="12.75" customHeight="1" x14ac:dyDescent="0.15">
      <c r="A1881" s="1">
        <v>1880</v>
      </c>
      <c r="B1881" s="41">
        <v>43822</v>
      </c>
      <c r="C1881" s="1">
        <v>35.357264999999998</v>
      </c>
      <c r="D1881" s="1">
        <v>31.683508</v>
      </c>
      <c r="F1881" s="1">
        <v>3.5655038870000002</v>
      </c>
      <c r="G1881" s="1">
        <v>3.4557962930000001</v>
      </c>
    </row>
    <row r="1882" spans="1:7" ht="12.75" customHeight="1" x14ac:dyDescent="0.15">
      <c r="A1882" s="1">
        <v>1881</v>
      </c>
      <c r="B1882" s="41">
        <v>43825</v>
      </c>
      <c r="C1882" s="1">
        <v>35.894717999999997</v>
      </c>
      <c r="D1882" s="1">
        <v>32.080544000000003</v>
      </c>
      <c r="F1882" s="1">
        <v>3.5805901539999998</v>
      </c>
      <c r="G1882" s="1">
        <v>3.4682497400000001</v>
      </c>
    </row>
    <row r="1883" spans="1:7" ht="12.75" customHeight="1" x14ac:dyDescent="0.15">
      <c r="A1883" s="1">
        <v>1882</v>
      </c>
      <c r="B1883" s="41">
        <v>43826</v>
      </c>
      <c r="C1883" s="1">
        <v>35.798752</v>
      </c>
      <c r="D1883" s="1">
        <v>31.957021999999998</v>
      </c>
      <c r="F1883" s="1">
        <v>3.5779130320000001</v>
      </c>
      <c r="G1883" s="1">
        <v>3.4643919379999999</v>
      </c>
    </row>
    <row r="1884" spans="1:7" ht="12.75" customHeight="1" x14ac:dyDescent="0.15">
      <c r="A1884" s="1">
        <v>1883</v>
      </c>
      <c r="B1884" s="41">
        <v>43829</v>
      </c>
      <c r="C1884" s="1">
        <v>35.606803999999997</v>
      </c>
      <c r="D1884" s="1">
        <v>31.912908999999999</v>
      </c>
      <c r="F1884" s="1">
        <v>3.5725367430000001</v>
      </c>
      <c r="G1884" s="1">
        <v>3.463010599</v>
      </c>
    </row>
    <row r="1885" spans="1:7" ht="12.75" customHeight="1" x14ac:dyDescent="0.15">
      <c r="A1885" s="1">
        <v>1884</v>
      </c>
      <c r="B1885" s="41">
        <v>43832</v>
      </c>
      <c r="C1885" s="1">
        <v>36.514133000000001</v>
      </c>
      <c r="D1885" s="1">
        <v>33.095191999999997</v>
      </c>
      <c r="F1885" s="1">
        <v>3.5976993909999999</v>
      </c>
      <c r="G1885" s="1">
        <v>3.4993880150000001</v>
      </c>
    </row>
    <row r="1886" spans="1:7" ht="12.75" customHeight="1" x14ac:dyDescent="0.15">
      <c r="A1886" s="1">
        <v>1885</v>
      </c>
      <c r="B1886" s="41">
        <v>43833</v>
      </c>
      <c r="C1886" s="1">
        <v>36.130077</v>
      </c>
      <c r="D1886" s="1">
        <v>33.110416000000001</v>
      </c>
      <c r="F1886" s="1">
        <v>3.5871256759999999</v>
      </c>
      <c r="G1886" s="1">
        <v>3.4998479159999998</v>
      </c>
    </row>
    <row r="1887" spans="1:7" ht="12.75" customHeight="1" x14ac:dyDescent="0.15">
      <c r="A1887" s="1">
        <v>1886</v>
      </c>
      <c r="B1887" s="41">
        <v>43836</v>
      </c>
      <c r="C1887" s="1">
        <v>35.592407000000001</v>
      </c>
      <c r="D1887" s="1">
        <v>32.519005</v>
      </c>
      <c r="F1887" s="1">
        <v>3.572132329</v>
      </c>
      <c r="G1887" s="1">
        <v>3.4818246880000001</v>
      </c>
    </row>
    <row r="1888" spans="1:7" ht="12.75" customHeight="1" x14ac:dyDescent="0.15">
      <c r="A1888" s="1">
        <v>1887</v>
      </c>
      <c r="B1888" s="41">
        <v>43837</v>
      </c>
      <c r="C1888" s="1">
        <v>34.766685000000003</v>
      </c>
      <c r="D1888" s="1">
        <v>31.954073000000001</v>
      </c>
      <c r="F1888" s="1">
        <v>3.5486596010000002</v>
      </c>
      <c r="G1888" s="1">
        <v>3.4642996529999999</v>
      </c>
    </row>
    <row r="1889" spans="1:7" ht="12.75" customHeight="1" x14ac:dyDescent="0.15">
      <c r="A1889" s="1">
        <v>1888</v>
      </c>
      <c r="B1889" s="41">
        <v>43838</v>
      </c>
      <c r="C1889" s="1">
        <v>34.200198999999998</v>
      </c>
      <c r="D1889" s="1">
        <v>31.459748999999999</v>
      </c>
      <c r="F1889" s="1">
        <v>3.532231463</v>
      </c>
      <c r="G1889" s="1">
        <v>3.448708919</v>
      </c>
    </row>
    <row r="1890" spans="1:7" ht="12.75" customHeight="1" x14ac:dyDescent="0.15">
      <c r="A1890" s="1">
        <v>1889</v>
      </c>
      <c r="B1890" s="41">
        <v>43839</v>
      </c>
      <c r="C1890" s="1">
        <v>33.51849</v>
      </c>
      <c r="D1890" s="1">
        <v>30.956607999999999</v>
      </c>
      <c r="F1890" s="1">
        <v>3.5120972269999999</v>
      </c>
      <c r="G1890" s="1">
        <v>3.432586482</v>
      </c>
    </row>
    <row r="1891" spans="1:7" ht="12.75" customHeight="1" x14ac:dyDescent="0.15">
      <c r="A1891" s="1">
        <v>1890</v>
      </c>
      <c r="B1891" s="41">
        <v>43840</v>
      </c>
      <c r="C1891" s="1">
        <v>33.220844</v>
      </c>
      <c r="D1891" s="1">
        <v>30.391673999999998</v>
      </c>
      <c r="F1891" s="1">
        <v>3.50317751</v>
      </c>
      <c r="G1891" s="1">
        <v>3.4141686889999998</v>
      </c>
    </row>
    <row r="1892" spans="1:7" ht="12.75" customHeight="1" x14ac:dyDescent="0.15">
      <c r="A1892" s="1">
        <v>1891</v>
      </c>
      <c r="B1892" s="41">
        <v>43843</v>
      </c>
      <c r="C1892" s="1">
        <v>33.662517999999999</v>
      </c>
      <c r="D1892" s="1">
        <v>30.718278999999999</v>
      </c>
      <c r="F1892" s="1">
        <v>3.516384993</v>
      </c>
      <c r="G1892" s="1">
        <v>3.4248578850000002</v>
      </c>
    </row>
    <row r="1893" spans="1:7" ht="12.75" customHeight="1" x14ac:dyDescent="0.15">
      <c r="A1893" s="1">
        <v>1892</v>
      </c>
      <c r="B1893" s="41">
        <v>43844</v>
      </c>
      <c r="C1893" s="1">
        <v>33.662517999999999</v>
      </c>
      <c r="D1893" s="1">
        <v>30.682966</v>
      </c>
      <c r="F1893" s="1">
        <v>3.516384993</v>
      </c>
      <c r="G1893" s="1">
        <v>3.4237076470000001</v>
      </c>
    </row>
    <row r="1894" spans="1:7" ht="12.75" customHeight="1" x14ac:dyDescent="0.15">
      <c r="A1894" s="1">
        <v>1893</v>
      </c>
      <c r="B1894" s="41">
        <v>43845</v>
      </c>
      <c r="C1894" s="1">
        <v>33.249656999999999</v>
      </c>
      <c r="D1894" s="1">
        <v>30.144511999999999</v>
      </c>
      <c r="F1894" s="1">
        <v>3.5040444509999999</v>
      </c>
      <c r="G1894" s="1">
        <v>3.4060028830000002</v>
      </c>
    </row>
    <row r="1895" spans="1:7" ht="12.75" customHeight="1" x14ac:dyDescent="0.15">
      <c r="A1895" s="1">
        <v>1894</v>
      </c>
      <c r="B1895" s="41">
        <v>43846</v>
      </c>
      <c r="C1895" s="1">
        <v>33.316864000000002</v>
      </c>
      <c r="D1895" s="1">
        <v>30.577041999999999</v>
      </c>
      <c r="F1895" s="1">
        <v>3.5060636949999999</v>
      </c>
      <c r="G1895" s="1">
        <v>3.420249466</v>
      </c>
    </row>
    <row r="1896" spans="1:7" ht="12.75" customHeight="1" x14ac:dyDescent="0.15">
      <c r="A1896" s="1">
        <v>1895</v>
      </c>
      <c r="B1896" s="41">
        <v>43847</v>
      </c>
      <c r="C1896" s="1">
        <v>33.547302000000002</v>
      </c>
      <c r="D1896" s="1">
        <v>31.292036</v>
      </c>
      <c r="F1896" s="1">
        <v>3.5129564430000002</v>
      </c>
      <c r="G1896" s="1">
        <v>3.4433636239999998</v>
      </c>
    </row>
    <row r="1897" spans="1:7" ht="12.75" customHeight="1" x14ac:dyDescent="0.15">
      <c r="A1897" s="1">
        <v>1896</v>
      </c>
      <c r="B1897" s="41">
        <v>43850</v>
      </c>
      <c r="C1897" s="1">
        <v>32.865600999999998</v>
      </c>
      <c r="D1897" s="1">
        <v>30.682966</v>
      </c>
      <c r="F1897" s="1">
        <v>3.4924265480000001</v>
      </c>
      <c r="G1897" s="1">
        <v>3.4237076470000001</v>
      </c>
    </row>
    <row r="1898" spans="1:7" ht="12.75" customHeight="1" x14ac:dyDescent="0.15">
      <c r="A1898" s="1">
        <v>1897</v>
      </c>
      <c r="B1898" s="41">
        <v>43851</v>
      </c>
      <c r="C1898" s="1">
        <v>32.164700000000003</v>
      </c>
      <c r="D1898" s="1">
        <v>29.659025</v>
      </c>
      <c r="F1898" s="1">
        <v>3.4708695779999998</v>
      </c>
      <c r="G1898" s="1">
        <v>3.389766464</v>
      </c>
    </row>
    <row r="1899" spans="1:7" ht="12.75" customHeight="1" x14ac:dyDescent="0.15">
      <c r="A1899" s="1">
        <v>1898</v>
      </c>
      <c r="B1899" s="41">
        <v>43852</v>
      </c>
      <c r="C1899" s="1">
        <v>32.356724</v>
      </c>
      <c r="D1899" s="1">
        <v>29.764949999999999</v>
      </c>
      <c r="F1899" s="1">
        <v>3.476821851</v>
      </c>
      <c r="G1899" s="1">
        <v>3.393331527</v>
      </c>
    </row>
    <row r="1900" spans="1:7" ht="12.75" customHeight="1" x14ac:dyDescent="0.15">
      <c r="A1900" s="1">
        <v>1899</v>
      </c>
      <c r="B1900" s="41">
        <v>43853</v>
      </c>
      <c r="C1900" s="1">
        <v>33.124831999999998</v>
      </c>
      <c r="D1900" s="1">
        <v>30.550557999999999</v>
      </c>
      <c r="F1900" s="1">
        <v>3.5002832129999999</v>
      </c>
      <c r="G1900" s="1">
        <v>3.4193829509999998</v>
      </c>
    </row>
    <row r="1901" spans="1:7" ht="12.75" customHeight="1" x14ac:dyDescent="0.15">
      <c r="A1901" s="1">
        <v>1900</v>
      </c>
      <c r="B1901" s="41">
        <v>43854</v>
      </c>
      <c r="C1901" s="1">
        <v>32.875202000000002</v>
      </c>
      <c r="D1901" s="1">
        <v>30.321054</v>
      </c>
      <c r="F1901" s="1">
        <v>3.4927186350000001</v>
      </c>
      <c r="G1901" s="1">
        <v>3.4118423230000001</v>
      </c>
    </row>
    <row r="1902" spans="1:7" ht="12.75" customHeight="1" x14ac:dyDescent="0.15">
      <c r="A1902" s="1">
        <v>1901</v>
      </c>
      <c r="B1902" s="41">
        <v>43857</v>
      </c>
      <c r="C1902" s="1">
        <v>32.164700000000003</v>
      </c>
      <c r="D1902" s="1">
        <v>29.623718</v>
      </c>
      <c r="F1902" s="1">
        <v>3.4708695779999998</v>
      </c>
      <c r="G1902" s="1">
        <v>3.3885753240000001</v>
      </c>
    </row>
    <row r="1903" spans="1:7" ht="12.75" customHeight="1" x14ac:dyDescent="0.15">
      <c r="A1903" s="1">
        <v>1902</v>
      </c>
      <c r="B1903" s="41">
        <v>43858</v>
      </c>
      <c r="C1903" s="1">
        <v>32.155098000000002</v>
      </c>
      <c r="D1903" s="1">
        <v>29.659025</v>
      </c>
      <c r="F1903" s="1">
        <v>3.4705710070000002</v>
      </c>
      <c r="G1903" s="1">
        <v>3.389766464</v>
      </c>
    </row>
    <row r="1904" spans="1:7" ht="12.75" customHeight="1" x14ac:dyDescent="0.15">
      <c r="A1904" s="1">
        <v>1903</v>
      </c>
      <c r="B1904" s="41">
        <v>43859</v>
      </c>
      <c r="C1904" s="1">
        <v>31.655816999999999</v>
      </c>
      <c r="D1904" s="1">
        <v>29.235327000000002</v>
      </c>
      <c r="F1904" s="1">
        <v>3.4549219230000001</v>
      </c>
      <c r="G1904" s="1">
        <v>3.375377807</v>
      </c>
    </row>
    <row r="1905" spans="1:7" ht="12.75" customHeight="1" x14ac:dyDescent="0.15">
      <c r="A1905" s="1">
        <v>1904</v>
      </c>
      <c r="B1905" s="41">
        <v>43860</v>
      </c>
      <c r="C1905" s="1">
        <v>32.116692</v>
      </c>
      <c r="D1905" s="1">
        <v>29.526617000000002</v>
      </c>
      <c r="F1905" s="1">
        <v>3.4693758950000002</v>
      </c>
      <c r="G1905" s="1">
        <v>3.3852921280000001</v>
      </c>
    </row>
    <row r="1906" spans="1:7" ht="12.75" customHeight="1" x14ac:dyDescent="0.15">
      <c r="A1906" s="1">
        <v>1905</v>
      </c>
      <c r="B1906" s="41">
        <v>43861</v>
      </c>
      <c r="C1906" s="1">
        <v>31.511794999999999</v>
      </c>
      <c r="D1906" s="1">
        <v>29.032298999999998</v>
      </c>
      <c r="F1906" s="1">
        <v>3.4503619200000002</v>
      </c>
      <c r="G1906" s="1">
        <v>3.3684089689999999</v>
      </c>
    </row>
    <row r="1907" spans="1:7" ht="12.75" customHeight="1" x14ac:dyDescent="0.15">
      <c r="A1907" s="1">
        <v>1906</v>
      </c>
      <c r="B1907" s="41">
        <v>43864</v>
      </c>
      <c r="C1907" s="1">
        <v>31.603055999999999</v>
      </c>
      <c r="D1907" s="1">
        <v>29.217669999999998</v>
      </c>
      <c r="F1907" s="1">
        <v>3.453253825</v>
      </c>
      <c r="G1907" s="1">
        <v>3.374773663</v>
      </c>
    </row>
    <row r="1908" spans="1:7" ht="12.75" customHeight="1" x14ac:dyDescent="0.15">
      <c r="A1908" s="1">
        <v>1907</v>
      </c>
      <c r="B1908" s="41">
        <v>43865</v>
      </c>
      <c r="C1908" s="1">
        <v>31.852802000000001</v>
      </c>
      <c r="D1908" s="1">
        <v>29.232904000000001</v>
      </c>
      <c r="F1908" s="1">
        <v>3.4611253529999999</v>
      </c>
      <c r="G1908" s="1">
        <v>3.3752949239999999</v>
      </c>
    </row>
    <row r="1909" spans="1:7" ht="12.75" customHeight="1" x14ac:dyDescent="0.15">
      <c r="A1909" s="1">
        <v>1908</v>
      </c>
      <c r="B1909" s="41">
        <v>43866</v>
      </c>
      <c r="C1909" s="1">
        <v>32.044913999999999</v>
      </c>
      <c r="D1909" s="1">
        <v>29.798136</v>
      </c>
      <c r="F1909" s="1">
        <v>3.4671384810000001</v>
      </c>
      <c r="G1909" s="1">
        <v>3.394445841</v>
      </c>
    </row>
    <row r="1910" spans="1:7" ht="12.75" customHeight="1" x14ac:dyDescent="0.15">
      <c r="A1910" s="1">
        <v>1909</v>
      </c>
      <c r="B1910" s="41">
        <v>43867</v>
      </c>
      <c r="C1910" s="1">
        <v>31.968078999999999</v>
      </c>
      <c r="D1910" s="1">
        <v>29.453695</v>
      </c>
      <c r="F1910" s="1">
        <v>3.4647378739999999</v>
      </c>
      <c r="G1910" s="1">
        <v>3.3828193689999999</v>
      </c>
    </row>
    <row r="1911" spans="1:7" ht="12.75" customHeight="1" x14ac:dyDescent="0.15">
      <c r="A1911" s="1">
        <v>1910</v>
      </c>
      <c r="B1911" s="41">
        <v>43868</v>
      </c>
      <c r="C1911" s="1">
        <v>32.381126000000002</v>
      </c>
      <c r="D1911" s="1">
        <v>29.789300999999998</v>
      </c>
      <c r="F1911" s="1">
        <v>3.4775757220000001</v>
      </c>
      <c r="G1911" s="1">
        <v>3.3941493020000002</v>
      </c>
    </row>
    <row r="1912" spans="1:7" ht="12.75" customHeight="1" x14ac:dyDescent="0.15">
      <c r="A1912" s="1">
        <v>1911</v>
      </c>
      <c r="B1912" s="41">
        <v>43871</v>
      </c>
      <c r="C1912" s="1">
        <v>32.928654000000002</v>
      </c>
      <c r="D1912" s="1">
        <v>30.107239</v>
      </c>
      <c r="F1912" s="1">
        <v>3.4943432209999998</v>
      </c>
      <c r="G1912" s="1">
        <v>3.404765641</v>
      </c>
    </row>
    <row r="1913" spans="1:7" ht="12.75" customHeight="1" x14ac:dyDescent="0.15">
      <c r="A1913" s="1">
        <v>1912</v>
      </c>
      <c r="B1913" s="41">
        <v>43872</v>
      </c>
      <c r="C1913" s="1">
        <v>33.687519000000002</v>
      </c>
      <c r="D1913" s="1">
        <v>30.37219</v>
      </c>
      <c r="F1913" s="1">
        <v>3.5171274129999999</v>
      </c>
      <c r="G1913" s="1">
        <v>3.4135273869999998</v>
      </c>
    </row>
    <row r="1914" spans="1:7" ht="12.75" customHeight="1" x14ac:dyDescent="0.15">
      <c r="A1914" s="1">
        <v>1913</v>
      </c>
      <c r="B1914" s="41">
        <v>43873</v>
      </c>
      <c r="C1914" s="1">
        <v>33.553032000000002</v>
      </c>
      <c r="D1914" s="1">
        <v>29.965935000000002</v>
      </c>
      <c r="F1914" s="1">
        <v>3.513127232</v>
      </c>
      <c r="G1914" s="1">
        <v>3.400061236</v>
      </c>
    </row>
    <row r="1915" spans="1:7" ht="12.75" customHeight="1" x14ac:dyDescent="0.15">
      <c r="A1915" s="1">
        <v>1914</v>
      </c>
      <c r="B1915" s="41">
        <v>43874</v>
      </c>
      <c r="C1915" s="1">
        <v>33.034317000000001</v>
      </c>
      <c r="D1915" s="1">
        <v>29.391876</v>
      </c>
      <c r="F1915" s="1">
        <v>3.4975469299999999</v>
      </c>
      <c r="G1915" s="1">
        <v>3.3807183099999998</v>
      </c>
    </row>
    <row r="1916" spans="1:7" ht="12.75" customHeight="1" x14ac:dyDescent="0.15">
      <c r="A1916" s="1">
        <v>1915</v>
      </c>
      <c r="B1916" s="41">
        <v>43875</v>
      </c>
      <c r="C1916" s="1">
        <v>32.477192000000002</v>
      </c>
      <c r="D1916" s="1">
        <v>28.729500000000002</v>
      </c>
      <c r="F1916" s="1">
        <v>3.480538058</v>
      </c>
      <c r="G1916" s="1">
        <v>3.3579244689999999</v>
      </c>
    </row>
    <row r="1917" spans="1:7" ht="12.75" customHeight="1" x14ac:dyDescent="0.15">
      <c r="A1917" s="1">
        <v>1916</v>
      </c>
      <c r="B1917" s="41">
        <v>43878</v>
      </c>
      <c r="C1917" s="1">
        <v>32.179409</v>
      </c>
      <c r="D1917" s="1">
        <v>28.491040999999999</v>
      </c>
      <c r="F1917" s="1">
        <v>3.4713267760000002</v>
      </c>
      <c r="G1917" s="1">
        <v>3.3495896869999999</v>
      </c>
    </row>
    <row r="1918" spans="1:7" ht="12.75" customHeight="1" x14ac:dyDescent="0.15">
      <c r="A1918" s="1">
        <v>1917</v>
      </c>
      <c r="B1918" s="41">
        <v>43879</v>
      </c>
      <c r="C1918" s="1">
        <v>32.313889000000003</v>
      </c>
      <c r="D1918" s="1">
        <v>28.374438999999999</v>
      </c>
      <c r="F1918" s="1">
        <v>3.4754971380000002</v>
      </c>
      <c r="G1918" s="1">
        <v>3.3454887050000002</v>
      </c>
    </row>
    <row r="1919" spans="1:7" ht="12.75" customHeight="1" x14ac:dyDescent="0.15">
      <c r="A1919" s="1">
        <v>1918</v>
      </c>
      <c r="B1919" s="41">
        <v>43880</v>
      </c>
      <c r="C1919" s="1">
        <v>32.774956000000003</v>
      </c>
      <c r="D1919" s="1">
        <v>28.781434999999998</v>
      </c>
      <c r="F1919" s="1">
        <v>3.4896646869999999</v>
      </c>
      <c r="G1919" s="1">
        <v>3.3597305610000001</v>
      </c>
    </row>
    <row r="1920" spans="1:7" ht="12.75" customHeight="1" x14ac:dyDescent="0.15">
      <c r="A1920" s="1">
        <v>1919</v>
      </c>
      <c r="B1920" s="41">
        <v>43881</v>
      </c>
      <c r="C1920" s="1">
        <v>32.659697999999999</v>
      </c>
      <c r="D1920" s="1">
        <v>28.365594999999999</v>
      </c>
      <c r="F1920" s="1">
        <v>3.4861418409999998</v>
      </c>
      <c r="G1920" s="1">
        <v>3.345176967</v>
      </c>
    </row>
    <row r="1921" spans="1:7" ht="12.75" customHeight="1" x14ac:dyDescent="0.15">
      <c r="A1921" s="1">
        <v>1920</v>
      </c>
      <c r="B1921" s="41">
        <v>43882</v>
      </c>
      <c r="C1921" s="1">
        <v>31.844287999999999</v>
      </c>
      <c r="D1921" s="1">
        <v>28.144400000000001</v>
      </c>
      <c r="F1921" s="1">
        <v>3.4608580249999998</v>
      </c>
      <c r="G1921" s="1">
        <v>3.3373484009999999</v>
      </c>
    </row>
    <row r="1922" spans="1:7" ht="12.75" customHeight="1" x14ac:dyDescent="0.15">
      <c r="A1922" s="1">
        <v>1921</v>
      </c>
      <c r="B1922" s="41">
        <v>43888</v>
      </c>
      <c r="C1922" s="1">
        <v>30.275466999999999</v>
      </c>
      <c r="D1922" s="1">
        <v>26.516434</v>
      </c>
      <c r="F1922" s="1">
        <v>3.4103377149999998</v>
      </c>
      <c r="G1922" s="1">
        <v>3.2777646919999999</v>
      </c>
    </row>
    <row r="1923" spans="1:7" ht="12.75" customHeight="1" x14ac:dyDescent="0.15">
      <c r="A1923" s="1">
        <v>1922</v>
      </c>
      <c r="B1923" s="41">
        <v>43889</v>
      </c>
      <c r="C1923" s="1">
        <v>31.181683</v>
      </c>
      <c r="D1923" s="1">
        <v>27.011901999999999</v>
      </c>
      <c r="F1923" s="1">
        <v>3.4398308389999999</v>
      </c>
      <c r="G1923" s="1">
        <v>3.2962775839999998</v>
      </c>
    </row>
    <row r="1924" spans="1:7" ht="12.75" customHeight="1" x14ac:dyDescent="0.15">
      <c r="A1924" s="1">
        <v>1923</v>
      </c>
      <c r="B1924" s="41">
        <v>43892</v>
      </c>
      <c r="C1924" s="1">
        <v>31.079317</v>
      </c>
      <c r="D1924" s="1">
        <v>27.374655000000001</v>
      </c>
      <c r="F1924" s="1">
        <v>3.43654255</v>
      </c>
      <c r="G1924" s="1">
        <v>3.3096175849999998</v>
      </c>
    </row>
    <row r="1925" spans="1:7" ht="12.75" customHeight="1" x14ac:dyDescent="0.15">
      <c r="A1925" s="1">
        <v>1924</v>
      </c>
      <c r="B1925" s="41">
        <v>43893</v>
      </c>
      <c r="C1925" s="1">
        <v>30.513884999999998</v>
      </c>
      <c r="D1925" s="1">
        <v>26.664007000000002</v>
      </c>
      <c r="F1925" s="1">
        <v>3.4181818260000001</v>
      </c>
      <c r="G1925" s="1">
        <v>3.2833146040000001</v>
      </c>
    </row>
    <row r="1926" spans="1:7" ht="12.75" customHeight="1" x14ac:dyDescent="0.15">
      <c r="A1926" s="1">
        <v>1925</v>
      </c>
      <c r="B1926" s="41">
        <v>43894</v>
      </c>
      <c r="C1926" s="1">
        <v>30.806349000000001</v>
      </c>
      <c r="D1926" s="1">
        <v>26.956146</v>
      </c>
      <c r="F1926" s="1">
        <v>3.4277208049999999</v>
      </c>
      <c r="G1926" s="1">
        <v>3.2942113229999999</v>
      </c>
    </row>
    <row r="1927" spans="1:7" ht="12.75" customHeight="1" x14ac:dyDescent="0.15">
      <c r="A1927" s="1">
        <v>1926</v>
      </c>
      <c r="B1927" s="41">
        <v>43895</v>
      </c>
      <c r="C1927" s="1">
        <v>29.753471000000001</v>
      </c>
      <c r="D1927" s="1">
        <v>26.070885000000001</v>
      </c>
      <c r="F1927" s="1">
        <v>3.3929457969999999</v>
      </c>
      <c r="G1927" s="1">
        <v>3.2608191739999999</v>
      </c>
    </row>
    <row r="1928" spans="1:7" ht="12.75" customHeight="1" x14ac:dyDescent="0.15">
      <c r="A1928" s="1">
        <v>1927</v>
      </c>
      <c r="B1928" s="41">
        <v>43896</v>
      </c>
      <c r="C1928" s="1">
        <v>29.119800999999999</v>
      </c>
      <c r="D1928" s="1">
        <v>25.327271</v>
      </c>
      <c r="F1928" s="1">
        <v>3.3714183900000001</v>
      </c>
      <c r="G1928" s="1">
        <v>3.2318817200000001</v>
      </c>
    </row>
    <row r="1929" spans="1:7" ht="12.75" customHeight="1" x14ac:dyDescent="0.15">
      <c r="A1929" s="1">
        <v>1928</v>
      </c>
      <c r="B1929" s="41">
        <v>43899</v>
      </c>
      <c r="C1929" s="1">
        <v>27.101789</v>
      </c>
      <c r="D1929" s="1">
        <v>23.503634999999999</v>
      </c>
      <c r="F1929" s="1">
        <v>3.2995997400000001</v>
      </c>
      <c r="G1929" s="1">
        <v>3.1571550899999998</v>
      </c>
    </row>
    <row r="1930" spans="1:7" ht="12.75" customHeight="1" x14ac:dyDescent="0.15">
      <c r="A1930" s="1">
        <v>1929</v>
      </c>
      <c r="B1930" s="41">
        <v>43900</v>
      </c>
      <c r="C1930" s="1">
        <v>27.774460000000001</v>
      </c>
      <c r="D1930" s="1">
        <v>24.0702</v>
      </c>
      <c r="F1930" s="1">
        <v>3.3241168929999998</v>
      </c>
      <c r="G1930" s="1">
        <v>3.1809745610000002</v>
      </c>
    </row>
    <row r="1931" spans="1:7" ht="12.75" customHeight="1" x14ac:dyDescent="0.15">
      <c r="A1931" s="1">
        <v>1930</v>
      </c>
      <c r="B1931" s="41">
        <v>43901</v>
      </c>
      <c r="C1931" s="1">
        <v>25.512727999999999</v>
      </c>
      <c r="D1931" s="1">
        <v>22.122633</v>
      </c>
      <c r="F1931" s="1">
        <v>3.239177465</v>
      </c>
      <c r="G1931" s="1">
        <v>3.096601202</v>
      </c>
    </row>
    <row r="1932" spans="1:7" ht="12.75" customHeight="1" x14ac:dyDescent="0.15">
      <c r="A1932" s="1">
        <v>1931</v>
      </c>
      <c r="B1932" s="41">
        <v>43902</v>
      </c>
      <c r="C1932" s="1">
        <v>23.007277999999999</v>
      </c>
      <c r="D1932" s="1">
        <v>19.157011000000001</v>
      </c>
      <c r="F1932" s="1">
        <v>3.1358106010000002</v>
      </c>
      <c r="G1932" s="1">
        <v>2.9526687580000002</v>
      </c>
    </row>
    <row r="1933" spans="1:7" ht="12.75" customHeight="1" x14ac:dyDescent="0.15">
      <c r="A1933" s="1">
        <v>1932</v>
      </c>
      <c r="B1933" s="41">
        <v>43903</v>
      </c>
      <c r="C1933" s="1">
        <v>25.55172</v>
      </c>
      <c r="D1933" s="1">
        <v>22.388214000000001</v>
      </c>
      <c r="F1933" s="1">
        <v>3.240704633</v>
      </c>
      <c r="G1933" s="1">
        <v>3.1085346600000001</v>
      </c>
    </row>
    <row r="1934" spans="1:7" ht="12.75" customHeight="1" x14ac:dyDescent="0.15">
      <c r="A1934" s="1">
        <v>1933</v>
      </c>
      <c r="B1934" s="41">
        <v>43906</v>
      </c>
      <c r="C1934" s="1">
        <v>23.202249999999999</v>
      </c>
      <c r="D1934" s="1">
        <v>19.192425</v>
      </c>
      <c r="F1934" s="1">
        <v>3.1442492569999998</v>
      </c>
      <c r="G1934" s="1">
        <v>2.9545156700000001</v>
      </c>
    </row>
    <row r="1935" spans="1:7" ht="12.75" customHeight="1" x14ac:dyDescent="0.15">
      <c r="A1935" s="1">
        <v>1934</v>
      </c>
      <c r="B1935" s="41">
        <v>43907</v>
      </c>
      <c r="C1935" s="1">
        <v>24.567088999999999</v>
      </c>
      <c r="D1935" s="1">
        <v>20.732773000000002</v>
      </c>
      <c r="F1935" s="1">
        <v>3.201407702</v>
      </c>
      <c r="G1935" s="1">
        <v>3.031715685</v>
      </c>
    </row>
    <row r="1936" spans="1:7" ht="12.75" customHeight="1" x14ac:dyDescent="0.15">
      <c r="A1936" s="1">
        <v>1935</v>
      </c>
      <c r="B1936" s="41">
        <v>43908</v>
      </c>
      <c r="C1936" s="1">
        <v>22.861044</v>
      </c>
      <c r="D1936" s="1">
        <v>18.316019000000001</v>
      </c>
      <c r="F1936" s="1">
        <v>3.1294343269999998</v>
      </c>
      <c r="G1936" s="1">
        <v>2.9077760320000001</v>
      </c>
    </row>
    <row r="1937" spans="1:7" ht="12.75" customHeight="1" x14ac:dyDescent="0.15">
      <c r="A1937" s="1">
        <v>1936</v>
      </c>
      <c r="B1937" s="41">
        <v>43909</v>
      </c>
      <c r="C1937" s="1">
        <v>22.276114</v>
      </c>
      <c r="D1937" s="1">
        <v>18.369133000000001</v>
      </c>
      <c r="F1937" s="1">
        <v>3.1035149830000002</v>
      </c>
      <c r="G1937" s="1">
        <v>2.9106717020000001</v>
      </c>
    </row>
    <row r="1938" spans="1:7" ht="12.75" customHeight="1" x14ac:dyDescent="0.15">
      <c r="A1938" s="1">
        <v>1937</v>
      </c>
      <c r="B1938" s="41">
        <v>43910</v>
      </c>
      <c r="C1938" s="1">
        <v>21.496199000000001</v>
      </c>
      <c r="D1938" s="1">
        <v>17.032391000000001</v>
      </c>
      <c r="F1938" s="1">
        <v>3.0678761290000001</v>
      </c>
      <c r="G1938" s="1">
        <v>2.8351168840000001</v>
      </c>
    </row>
    <row r="1939" spans="1:7" ht="12.75" customHeight="1" x14ac:dyDescent="0.15">
      <c r="A1939" s="1">
        <v>1938</v>
      </c>
      <c r="B1939" s="41">
        <v>43913</v>
      </c>
      <c r="C1939" s="1">
        <v>20.004629000000001</v>
      </c>
      <c r="D1939" s="1">
        <v>15.642533</v>
      </c>
      <c r="F1939" s="1">
        <v>2.9959636970000001</v>
      </c>
      <c r="G1939" s="1">
        <v>2.7499936790000001</v>
      </c>
    </row>
    <row r="1940" spans="1:7" ht="12.75" customHeight="1" x14ac:dyDescent="0.15">
      <c r="A1940" s="1">
        <v>1939</v>
      </c>
      <c r="B1940" s="41">
        <v>43914</v>
      </c>
      <c r="C1940" s="1">
        <v>21.934904</v>
      </c>
      <c r="D1940" s="1">
        <v>17.997322</v>
      </c>
      <c r="F1940" s="1">
        <v>3.0880791580000002</v>
      </c>
      <c r="G1940" s="1">
        <v>2.8902229689999999</v>
      </c>
    </row>
    <row r="1941" spans="1:7" ht="12.75" customHeight="1" x14ac:dyDescent="0.15">
      <c r="A1941" s="1">
        <v>1940</v>
      </c>
      <c r="B1941" s="41">
        <v>43915</v>
      </c>
      <c r="C1941" s="1">
        <v>23.007277999999999</v>
      </c>
      <c r="D1941" s="1">
        <v>19.342918000000001</v>
      </c>
      <c r="F1941" s="1">
        <v>3.1358106010000002</v>
      </c>
      <c r="G1941" s="1">
        <v>2.9623263579999999</v>
      </c>
    </row>
    <row r="1942" spans="1:7" ht="12.75" customHeight="1" x14ac:dyDescent="0.15">
      <c r="A1942" s="1">
        <v>1941</v>
      </c>
      <c r="B1942" s="41">
        <v>43916</v>
      </c>
      <c r="C1942" s="1">
        <v>23.640944999999999</v>
      </c>
      <c r="D1942" s="1">
        <v>19.750135</v>
      </c>
      <c r="F1942" s="1">
        <v>3.1629801660000001</v>
      </c>
      <c r="G1942" s="1">
        <v>2.9831603269999998</v>
      </c>
    </row>
    <row r="1943" spans="1:7" ht="12.75" customHeight="1" x14ac:dyDescent="0.15">
      <c r="A1943" s="1">
        <v>1942</v>
      </c>
      <c r="B1943" s="41">
        <v>43917</v>
      </c>
      <c r="C1943" s="1">
        <v>22.393093</v>
      </c>
      <c r="D1943" s="1">
        <v>18.466507</v>
      </c>
      <c r="F1943" s="1">
        <v>3.1087525629999999</v>
      </c>
      <c r="G1943" s="1">
        <v>2.9159586590000002</v>
      </c>
    </row>
    <row r="1944" spans="1:7" ht="12.75" customHeight="1" x14ac:dyDescent="0.15">
      <c r="A1944" s="1">
        <v>1943</v>
      </c>
      <c r="B1944" s="41">
        <v>43920</v>
      </c>
      <c r="C1944" s="1">
        <v>23.504467000000002</v>
      </c>
      <c r="D1944" s="1">
        <v>19.041929</v>
      </c>
      <c r="F1944" s="1">
        <v>3.1571904879999999</v>
      </c>
      <c r="G1944" s="1">
        <v>2.9466433369999998</v>
      </c>
    </row>
    <row r="1945" spans="1:7" ht="12.75" customHeight="1" x14ac:dyDescent="0.15">
      <c r="A1945" s="1">
        <v>1944</v>
      </c>
      <c r="B1945" s="41">
        <v>43921</v>
      </c>
      <c r="C1945" s="1">
        <v>22.510083999999999</v>
      </c>
      <c r="D1945" s="1">
        <v>18.386835000000001</v>
      </c>
      <c r="F1945" s="1">
        <v>3.1139633870000001</v>
      </c>
      <c r="G1945" s="1">
        <v>2.9116349189999999</v>
      </c>
    </row>
    <row r="1946" spans="1:7" ht="12.75" customHeight="1" x14ac:dyDescent="0.15">
      <c r="A1946" s="1">
        <v>1945</v>
      </c>
      <c r="B1946" s="41">
        <v>43922</v>
      </c>
      <c r="C1946" s="1">
        <v>20.876089</v>
      </c>
      <c r="D1946" s="1">
        <v>17.581249</v>
      </c>
      <c r="F1946" s="1">
        <v>3.038604437</v>
      </c>
      <c r="G1946" s="1">
        <v>2.8668329360000002</v>
      </c>
    </row>
    <row r="1947" spans="1:7" ht="12.75" customHeight="1" x14ac:dyDescent="0.15">
      <c r="A1947" s="1">
        <v>1946</v>
      </c>
      <c r="B1947" s="41">
        <v>43923</v>
      </c>
      <c r="C1947" s="1">
        <v>20.97364</v>
      </c>
      <c r="D1947" s="1">
        <v>17.676272999999998</v>
      </c>
      <c r="F1947" s="1">
        <v>3.0432664109999998</v>
      </c>
      <c r="G1947" s="1">
        <v>2.8722232320000001</v>
      </c>
    </row>
    <row r="1948" spans="1:7" ht="12.75" customHeight="1" x14ac:dyDescent="0.15">
      <c r="A1948" s="1">
        <v>1947</v>
      </c>
      <c r="B1948" s="41">
        <v>43924</v>
      </c>
      <c r="C1948" s="1">
        <v>20.154207</v>
      </c>
      <c r="D1948" s="1">
        <v>17.020614999999999</v>
      </c>
      <c r="F1948" s="1">
        <v>3.0034130509999999</v>
      </c>
      <c r="G1948" s="1">
        <v>2.8344252559999998</v>
      </c>
    </row>
    <row r="1949" spans="1:7" ht="12.75" customHeight="1" x14ac:dyDescent="0.15">
      <c r="A1949" s="1">
        <v>1948</v>
      </c>
      <c r="B1949" s="41">
        <v>43927</v>
      </c>
      <c r="C1949" s="1">
        <v>21.636994999999999</v>
      </c>
      <c r="D1949" s="1">
        <v>18.633188000000001</v>
      </c>
      <c r="F1949" s="1">
        <v>3.074404581</v>
      </c>
      <c r="G1949" s="1">
        <v>2.9249442920000002</v>
      </c>
    </row>
    <row r="1950" spans="1:7" ht="12.75" customHeight="1" x14ac:dyDescent="0.15">
      <c r="A1950" s="1">
        <v>1949</v>
      </c>
      <c r="B1950" s="41">
        <v>43928</v>
      </c>
      <c r="C1950" s="1">
        <v>22.436920000000001</v>
      </c>
      <c r="D1950" s="1">
        <v>19.333151000000001</v>
      </c>
      <c r="F1950" s="1">
        <v>3.1107078160000001</v>
      </c>
      <c r="G1950" s="1">
        <v>2.9618212910000001</v>
      </c>
    </row>
    <row r="1951" spans="1:7" ht="12.75" customHeight="1" x14ac:dyDescent="0.15">
      <c r="A1951" s="1">
        <v>1950</v>
      </c>
      <c r="B1951" s="41">
        <v>43929</v>
      </c>
      <c r="C1951" s="1">
        <v>23.58803</v>
      </c>
      <c r="D1951" s="1">
        <v>19.847049999999999</v>
      </c>
      <c r="F1951" s="1">
        <v>3.1607393799999999</v>
      </c>
      <c r="G1951" s="1">
        <v>2.9880553810000001</v>
      </c>
    </row>
    <row r="1952" spans="1:7" ht="12.75" customHeight="1" x14ac:dyDescent="0.15">
      <c r="A1952" s="1">
        <v>1951</v>
      </c>
      <c r="B1952" s="41">
        <v>43930</v>
      </c>
      <c r="C1952" s="1">
        <v>22.924681</v>
      </c>
      <c r="D1952" s="1">
        <v>19.838183999999998</v>
      </c>
      <c r="F1952" s="1">
        <v>3.1322141029999999</v>
      </c>
      <c r="G1952" s="1">
        <v>2.9876085649999999</v>
      </c>
    </row>
    <row r="1953" spans="1:7" ht="12.75" customHeight="1" x14ac:dyDescent="0.15">
      <c r="A1953" s="1">
        <v>1952</v>
      </c>
      <c r="B1953" s="41">
        <v>43934</v>
      </c>
      <c r="C1953" s="1">
        <v>23.412437000000001</v>
      </c>
      <c r="D1953" s="1">
        <v>20.352088999999999</v>
      </c>
      <c r="F1953" s="1">
        <v>3.1532673770000001</v>
      </c>
      <c r="G1953" s="1">
        <v>3.0131835599999999</v>
      </c>
    </row>
    <row r="1954" spans="1:7" ht="12.75" customHeight="1" x14ac:dyDescent="0.15">
      <c r="A1954" s="1">
        <v>1953</v>
      </c>
      <c r="B1954" s="41">
        <v>43935</v>
      </c>
      <c r="C1954" s="1">
        <v>23.705096999999999</v>
      </c>
      <c r="D1954" s="1">
        <v>20.574473999999999</v>
      </c>
      <c r="F1954" s="1">
        <v>3.1656900879999998</v>
      </c>
      <c r="G1954" s="1">
        <v>3.0240511809999999</v>
      </c>
    </row>
    <row r="1955" spans="1:7" ht="12.75" customHeight="1" x14ac:dyDescent="0.15">
      <c r="A1955" s="1">
        <v>1954</v>
      </c>
      <c r="B1955" s="41">
        <v>43936</v>
      </c>
      <c r="C1955" s="1">
        <v>22.827124000000001</v>
      </c>
      <c r="D1955" s="1">
        <v>19.979953999999999</v>
      </c>
      <c r="F1955" s="1">
        <v>3.1279494780000001</v>
      </c>
      <c r="G1955" s="1">
        <v>2.9947294709999999</v>
      </c>
    </row>
    <row r="1956" spans="1:7" ht="12.75" customHeight="1" x14ac:dyDescent="0.15">
      <c r="A1956" s="1">
        <v>1955</v>
      </c>
      <c r="B1956" s="41">
        <v>43937</v>
      </c>
      <c r="C1956" s="1">
        <v>22.251571999999999</v>
      </c>
      <c r="D1956" s="1">
        <v>19.463395999999999</v>
      </c>
      <c r="F1956" s="1">
        <v>3.102412658</v>
      </c>
      <c r="G1956" s="1">
        <v>2.968535573</v>
      </c>
    </row>
    <row r="1957" spans="1:7" ht="12.75" customHeight="1" x14ac:dyDescent="0.15">
      <c r="A1957" s="1">
        <v>1956</v>
      </c>
      <c r="B1957" s="41">
        <v>43938</v>
      </c>
      <c r="C1957" s="1">
        <v>22.651533000000001</v>
      </c>
      <c r="D1957" s="1">
        <v>19.843508</v>
      </c>
      <c r="F1957" s="1">
        <v>3.1202275319999999</v>
      </c>
      <c r="G1957" s="1">
        <v>2.9878769009999999</v>
      </c>
    </row>
    <row r="1958" spans="1:7" ht="12.75" customHeight="1" x14ac:dyDescent="0.15">
      <c r="A1958" s="1">
        <v>1957</v>
      </c>
      <c r="B1958" s="41">
        <v>43941</v>
      </c>
      <c r="C1958" s="1">
        <v>22.085733000000001</v>
      </c>
      <c r="D1958" s="1">
        <v>19.200243</v>
      </c>
      <c r="F1958" s="1">
        <v>3.094931834</v>
      </c>
      <c r="G1958" s="1">
        <v>2.9549229349999999</v>
      </c>
    </row>
    <row r="1959" spans="1:7" ht="12.75" customHeight="1" x14ac:dyDescent="0.15">
      <c r="A1959" s="1">
        <v>1958</v>
      </c>
      <c r="B1959" s="41">
        <v>43943</v>
      </c>
      <c r="C1959" s="1">
        <v>21.822346</v>
      </c>
      <c r="D1959" s="1">
        <v>19.132021000000002</v>
      </c>
      <c r="F1959" s="1">
        <v>3.0829344910000001</v>
      </c>
      <c r="G1959" s="1">
        <v>2.9513634230000001</v>
      </c>
    </row>
    <row r="1960" spans="1:7" ht="12.75" customHeight="1" x14ac:dyDescent="0.15">
      <c r="A1960" s="1">
        <v>1959</v>
      </c>
      <c r="B1960" s="41">
        <v>43944</v>
      </c>
      <c r="C1960" s="1">
        <v>21.510172000000001</v>
      </c>
      <c r="D1960" s="1">
        <v>18.859127000000001</v>
      </c>
      <c r="F1960" s="1">
        <v>3.0685259399999998</v>
      </c>
      <c r="G1960" s="1">
        <v>2.9369969880000002</v>
      </c>
    </row>
    <row r="1961" spans="1:7" ht="12.75" customHeight="1" x14ac:dyDescent="0.15">
      <c r="A1961" s="1">
        <v>1960</v>
      </c>
      <c r="B1961" s="41">
        <v>43945</v>
      </c>
      <c r="C1961" s="1">
        <v>20.368822000000002</v>
      </c>
      <c r="D1961" s="1">
        <v>17.387432</v>
      </c>
      <c r="F1961" s="1">
        <v>3.0140053980000001</v>
      </c>
      <c r="G1961" s="1">
        <v>2.8557476460000002</v>
      </c>
    </row>
    <row r="1962" spans="1:7" ht="12.75" customHeight="1" x14ac:dyDescent="0.15">
      <c r="A1962" s="1">
        <v>1961</v>
      </c>
      <c r="B1962" s="41">
        <v>43948</v>
      </c>
      <c r="C1962" s="1">
        <v>21.041931000000002</v>
      </c>
      <c r="D1962" s="1">
        <v>17.894238000000001</v>
      </c>
      <c r="F1962" s="1">
        <v>3.0465171610000001</v>
      </c>
      <c r="G1962" s="1">
        <v>2.8844787620000001</v>
      </c>
    </row>
    <row r="1963" spans="1:7" ht="12.75" customHeight="1" x14ac:dyDescent="0.15">
      <c r="A1963" s="1">
        <v>1962</v>
      </c>
      <c r="B1963" s="41">
        <v>43949</v>
      </c>
      <c r="C1963" s="1">
        <v>22.778351000000001</v>
      </c>
      <c r="D1963" s="1">
        <v>19.463395999999999</v>
      </c>
      <c r="F1963" s="1">
        <v>3.1258105669999998</v>
      </c>
      <c r="G1963" s="1">
        <v>2.968535573</v>
      </c>
    </row>
    <row r="1964" spans="1:7" ht="12.75" customHeight="1" x14ac:dyDescent="0.15">
      <c r="A1964" s="1">
        <v>1963</v>
      </c>
      <c r="B1964" s="41">
        <v>43950</v>
      </c>
      <c r="C1964" s="1">
        <v>23.080756999999998</v>
      </c>
      <c r="D1964" s="1">
        <v>20.116399999999999</v>
      </c>
      <c r="F1964" s="1">
        <v>3.13899924</v>
      </c>
      <c r="G1964" s="1">
        <v>3.0015354030000001</v>
      </c>
    </row>
    <row r="1965" spans="1:7" ht="12.75" customHeight="1" x14ac:dyDescent="0.15">
      <c r="A1965" s="1">
        <v>1964</v>
      </c>
      <c r="B1965" s="41">
        <v>43951</v>
      </c>
      <c r="C1965" s="1">
        <v>22.212548999999999</v>
      </c>
      <c r="D1965" s="1">
        <v>18.664197999999999</v>
      </c>
      <c r="F1965" s="1">
        <v>3.1006573990000001</v>
      </c>
      <c r="G1965" s="1">
        <v>2.926607143</v>
      </c>
    </row>
    <row r="1966" spans="1:7" ht="12.75" customHeight="1" x14ac:dyDescent="0.15">
      <c r="A1966" s="1">
        <v>1965</v>
      </c>
      <c r="B1966" s="41">
        <v>43955</v>
      </c>
      <c r="C1966" s="1">
        <v>21.368172000000001</v>
      </c>
      <c r="D1966" s="1">
        <v>17.835761999999999</v>
      </c>
      <c r="F1966" s="1">
        <v>3.0619025249999998</v>
      </c>
      <c r="G1966" s="1">
        <v>2.8812055430000001</v>
      </c>
    </row>
    <row r="1967" spans="1:7" ht="12.75" customHeight="1" x14ac:dyDescent="0.15">
      <c r="A1967" s="1">
        <v>1966</v>
      </c>
      <c r="B1967" s="41">
        <v>43956</v>
      </c>
      <c r="C1967" s="1">
        <v>22.158864999999999</v>
      </c>
      <c r="D1967" s="1">
        <v>17.852588999999998</v>
      </c>
      <c r="F1967" s="1">
        <v>3.098237642</v>
      </c>
      <c r="G1967" s="1">
        <v>2.8821485400000002</v>
      </c>
    </row>
    <row r="1968" spans="1:7" ht="12.75" customHeight="1" x14ac:dyDescent="0.15">
      <c r="A1968" s="1">
        <v>1967</v>
      </c>
      <c r="B1968" s="41">
        <v>43957</v>
      </c>
      <c r="C1968" s="1">
        <v>21.709826</v>
      </c>
      <c r="D1968" s="1">
        <v>17.48188</v>
      </c>
      <c r="F1968" s="1">
        <v>3.077764969</v>
      </c>
      <c r="G1968" s="1">
        <v>2.8611649159999999</v>
      </c>
    </row>
    <row r="1969" spans="1:7" ht="12.75" customHeight="1" x14ac:dyDescent="0.15">
      <c r="A1969" s="1">
        <v>1968</v>
      </c>
      <c r="B1969" s="41">
        <v>43958</v>
      </c>
      <c r="C1969" s="1">
        <v>20.928902000000001</v>
      </c>
      <c r="D1969" s="1">
        <v>16.730706999999999</v>
      </c>
      <c r="F1969" s="1">
        <v>3.0411310739999999</v>
      </c>
      <c r="G1969" s="1">
        <v>2.8172457739999999</v>
      </c>
    </row>
    <row r="1970" spans="1:7" ht="12.75" customHeight="1" x14ac:dyDescent="0.15">
      <c r="A1970" s="1">
        <v>1969</v>
      </c>
      <c r="B1970" s="41">
        <v>43959</v>
      </c>
      <c r="C1970" s="1">
        <v>21.78792</v>
      </c>
      <c r="D1970" s="1">
        <v>17.48188</v>
      </c>
      <c r="F1970" s="1">
        <v>3.0813556879999999</v>
      </c>
      <c r="G1970" s="1">
        <v>2.8611649159999999</v>
      </c>
    </row>
    <row r="1971" spans="1:7" ht="12.75" customHeight="1" x14ac:dyDescent="0.15">
      <c r="A1971" s="1">
        <v>1970</v>
      </c>
      <c r="B1971" s="41">
        <v>43962</v>
      </c>
      <c r="C1971" s="1">
        <v>21.846487</v>
      </c>
      <c r="D1971" s="1">
        <v>17.218481000000001</v>
      </c>
      <c r="F1971" s="1">
        <v>3.0840401310000001</v>
      </c>
      <c r="G1971" s="1">
        <v>2.8459832839999999</v>
      </c>
    </row>
    <row r="1972" spans="1:7" ht="12.75" customHeight="1" x14ac:dyDescent="0.15">
      <c r="A1972" s="1">
        <v>1971</v>
      </c>
      <c r="B1972" s="41">
        <v>43963</v>
      </c>
      <c r="C1972" s="1">
        <v>21.094849</v>
      </c>
      <c r="D1972" s="1">
        <v>16.681930999999999</v>
      </c>
      <c r="F1972" s="1">
        <v>3.049028887</v>
      </c>
      <c r="G1972" s="1">
        <v>2.8143261580000001</v>
      </c>
    </row>
    <row r="1973" spans="1:7" ht="12.75" customHeight="1" x14ac:dyDescent="0.15">
      <c r="A1973" s="1">
        <v>1972</v>
      </c>
      <c r="B1973" s="41">
        <v>43964</v>
      </c>
      <c r="C1973" s="1">
        <v>21.085087000000001</v>
      </c>
      <c r="D1973" s="1">
        <v>16.535596999999999</v>
      </c>
      <c r="F1973" s="1">
        <v>3.0485660129999999</v>
      </c>
      <c r="G1973" s="1">
        <v>2.8055154510000002</v>
      </c>
    </row>
    <row r="1974" spans="1:7" ht="12.75" customHeight="1" x14ac:dyDescent="0.15">
      <c r="A1974" s="1">
        <v>1973</v>
      </c>
      <c r="B1974" s="41">
        <v>43965</v>
      </c>
      <c r="C1974" s="1">
        <v>22.012440000000002</v>
      </c>
      <c r="D1974" s="1">
        <v>17.44286</v>
      </c>
      <c r="F1974" s="1">
        <v>3.0916077479999999</v>
      </c>
      <c r="G1974" s="1">
        <v>2.8589303959999999</v>
      </c>
    </row>
    <row r="1975" spans="1:7" ht="12.75" customHeight="1" x14ac:dyDescent="0.15">
      <c r="A1975" s="1">
        <v>1974</v>
      </c>
      <c r="B1975" s="41">
        <v>43966</v>
      </c>
      <c r="C1975" s="1">
        <v>21.114363000000001</v>
      </c>
      <c r="D1975" s="1">
        <v>16.691687000000002</v>
      </c>
      <c r="F1975" s="1">
        <v>3.0499535199999999</v>
      </c>
      <c r="G1975" s="1">
        <v>2.8149108109999998</v>
      </c>
    </row>
    <row r="1976" spans="1:7" ht="12.75" customHeight="1" x14ac:dyDescent="0.15">
      <c r="A1976" s="1">
        <v>1975</v>
      </c>
      <c r="B1976" s="41">
        <v>43969</v>
      </c>
      <c r="C1976" s="1">
        <v>22.129577999999999</v>
      </c>
      <c r="D1976" s="1">
        <v>17.569676999999999</v>
      </c>
      <c r="F1976" s="1">
        <v>3.096915085</v>
      </c>
      <c r="G1976" s="1">
        <v>2.8661745179999998</v>
      </c>
    </row>
    <row r="1977" spans="1:7" ht="12.75" customHeight="1" x14ac:dyDescent="0.15">
      <c r="A1977" s="1">
        <v>1976</v>
      </c>
      <c r="B1977" s="41">
        <v>43970</v>
      </c>
      <c r="C1977" s="1">
        <v>21.172944999999999</v>
      </c>
      <c r="D1977" s="1">
        <v>17.052641000000001</v>
      </c>
      <c r="F1977" s="1">
        <v>3.0527241869999999</v>
      </c>
      <c r="G1977" s="1">
        <v>2.8363050890000001</v>
      </c>
    </row>
    <row r="1978" spans="1:7" ht="12.75" customHeight="1" x14ac:dyDescent="0.15">
      <c r="A1978" s="1">
        <v>1977</v>
      </c>
      <c r="B1978" s="41">
        <v>43971</v>
      </c>
      <c r="C1978" s="1">
        <v>21.085087000000001</v>
      </c>
      <c r="D1978" s="1">
        <v>17.228235000000002</v>
      </c>
      <c r="F1978" s="1">
        <v>3.0485660129999999</v>
      </c>
      <c r="G1978" s="1">
        <v>2.8465496080000001</v>
      </c>
    </row>
    <row r="1979" spans="1:7" ht="12.75" customHeight="1" x14ac:dyDescent="0.15">
      <c r="A1979" s="1">
        <v>1978</v>
      </c>
      <c r="B1979" s="41">
        <v>43972</v>
      </c>
      <c r="C1979" s="1">
        <v>22.295525000000001</v>
      </c>
      <c r="D1979" s="1">
        <v>18.184277999999999</v>
      </c>
      <c r="F1979" s="1">
        <v>3.104385986</v>
      </c>
      <c r="G1979" s="1">
        <v>2.900557375</v>
      </c>
    </row>
    <row r="1980" spans="1:7" ht="12.75" customHeight="1" x14ac:dyDescent="0.15">
      <c r="A1980" s="1">
        <v>1979</v>
      </c>
      <c r="B1980" s="41">
        <v>43973</v>
      </c>
      <c r="C1980" s="1">
        <v>22.412662999999998</v>
      </c>
      <c r="D1980" s="1">
        <v>18.291588000000001</v>
      </c>
      <c r="F1980" s="1">
        <v>3.1096261119999999</v>
      </c>
      <c r="G1980" s="1">
        <v>2.9064412819999998</v>
      </c>
    </row>
    <row r="1981" spans="1:7" ht="12.75" customHeight="1" x14ac:dyDescent="0.15">
      <c r="A1981" s="1">
        <v>1980</v>
      </c>
      <c r="B1981" s="41">
        <v>43976</v>
      </c>
      <c r="C1981" s="1">
        <v>23.388822999999999</v>
      </c>
      <c r="D1981" s="1">
        <v>19.589072999999999</v>
      </c>
      <c r="F1981" s="1">
        <v>3.1522582589999999</v>
      </c>
      <c r="G1981" s="1">
        <v>2.9749719109999999</v>
      </c>
    </row>
    <row r="1982" spans="1:7" ht="12.75" customHeight="1" x14ac:dyDescent="0.15">
      <c r="A1982" s="1">
        <v>1981</v>
      </c>
      <c r="B1982" s="41">
        <v>43977</v>
      </c>
      <c r="C1982" s="1">
        <v>22.461469999999998</v>
      </c>
      <c r="D1982" s="1">
        <v>18.740342999999999</v>
      </c>
      <c r="F1982" s="1">
        <v>3.1118013969999998</v>
      </c>
      <c r="G1982" s="1">
        <v>2.9306785799999999</v>
      </c>
    </row>
    <row r="1983" spans="1:7" ht="12.75" customHeight="1" x14ac:dyDescent="0.15">
      <c r="A1983" s="1">
        <v>1982</v>
      </c>
      <c r="B1983" s="41">
        <v>43978</v>
      </c>
      <c r="C1983" s="1">
        <v>23.164308999999999</v>
      </c>
      <c r="D1983" s="1">
        <v>19.062277000000002</v>
      </c>
      <c r="F1983" s="1">
        <v>3.1426126889999999</v>
      </c>
      <c r="G1983" s="1">
        <v>2.9477113560000001</v>
      </c>
    </row>
    <row r="1984" spans="1:7" ht="12.75" customHeight="1" x14ac:dyDescent="0.15">
      <c r="A1984" s="1">
        <v>1983</v>
      </c>
      <c r="B1984" s="41">
        <v>43979</v>
      </c>
      <c r="C1984" s="1">
        <v>22.75432</v>
      </c>
      <c r="D1984" s="1">
        <v>18.633030000000002</v>
      </c>
      <c r="F1984" s="1">
        <v>3.124755017</v>
      </c>
      <c r="G1984" s="1">
        <v>2.9249358120000002</v>
      </c>
    </row>
    <row r="1985" spans="1:7" ht="12.75" customHeight="1" x14ac:dyDescent="0.15">
      <c r="A1985" s="1">
        <v>1984</v>
      </c>
      <c r="B1985" s="41">
        <v>43980</v>
      </c>
      <c r="C1985" s="1">
        <v>22.490756999999999</v>
      </c>
      <c r="D1985" s="1">
        <v>18.486699999999999</v>
      </c>
      <c r="F1985" s="1">
        <v>3.113104425</v>
      </c>
      <c r="G1985" s="1">
        <v>2.917051555</v>
      </c>
    </row>
    <row r="1986" spans="1:7" ht="12.75" customHeight="1" x14ac:dyDescent="0.15">
      <c r="A1986" s="1">
        <v>1985</v>
      </c>
      <c r="B1986" s="41">
        <v>43983</v>
      </c>
      <c r="C1986" s="1">
        <v>23.111022999999999</v>
      </c>
      <c r="D1986" s="1">
        <v>19.315919999999998</v>
      </c>
      <c r="F1986" s="1">
        <v>3.14030969</v>
      </c>
      <c r="G1986" s="1">
        <v>2.960929626</v>
      </c>
    </row>
    <row r="1987" spans="1:7" ht="12.75" customHeight="1" x14ac:dyDescent="0.15">
      <c r="A1987" s="1">
        <v>1986</v>
      </c>
      <c r="B1987" s="41">
        <v>43984</v>
      </c>
      <c r="C1987" s="1">
        <v>24.664127000000001</v>
      </c>
      <c r="D1987" s="1">
        <v>20.182230000000001</v>
      </c>
      <c r="F1987" s="1">
        <v>3.2053498399999998</v>
      </c>
      <c r="G1987" s="1">
        <v>3.0048025140000001</v>
      </c>
    </row>
    <row r="1988" spans="1:7" ht="12.75" customHeight="1" x14ac:dyDescent="0.15">
      <c r="A1988" s="1">
        <v>1987</v>
      </c>
      <c r="B1988" s="41">
        <v>43985</v>
      </c>
      <c r="C1988" s="1">
        <v>25.318584000000001</v>
      </c>
      <c r="D1988" s="1">
        <v>21.080518999999999</v>
      </c>
      <c r="F1988" s="1">
        <v>3.2315386720000001</v>
      </c>
      <c r="G1988" s="1">
        <v>3.048349344</v>
      </c>
    </row>
    <row r="1989" spans="1:7" ht="12.75" customHeight="1" x14ac:dyDescent="0.15">
      <c r="A1989" s="1">
        <v>1988</v>
      </c>
      <c r="B1989" s="41">
        <v>43986</v>
      </c>
      <c r="C1989" s="1">
        <v>26.051182000000001</v>
      </c>
      <c r="D1989" s="1">
        <v>21.383205</v>
      </c>
      <c r="F1989" s="1">
        <v>3.2600631409999998</v>
      </c>
      <c r="G1989" s="1">
        <v>3.0626058010000001</v>
      </c>
    </row>
    <row r="1990" spans="1:7" ht="12.75" customHeight="1" x14ac:dyDescent="0.15">
      <c r="A1990" s="1">
        <v>1989</v>
      </c>
      <c r="B1990" s="41">
        <v>43987</v>
      </c>
      <c r="C1990" s="1">
        <v>26.627490999999999</v>
      </c>
      <c r="D1990" s="1">
        <v>21.773766999999999</v>
      </c>
      <c r="F1990" s="1">
        <v>3.2819441779999998</v>
      </c>
      <c r="G1990" s="1">
        <v>3.0807058970000001</v>
      </c>
    </row>
    <row r="1991" spans="1:7" ht="12.75" customHeight="1" x14ac:dyDescent="0.15">
      <c r="A1991" s="1">
        <v>1990</v>
      </c>
      <c r="B1991" s="41">
        <v>43990</v>
      </c>
      <c r="C1991" s="1">
        <v>27.701967</v>
      </c>
      <c r="D1991" s="1">
        <v>22.916156999999998</v>
      </c>
      <c r="F1991" s="1">
        <v>3.3215034220000001</v>
      </c>
      <c r="G1991" s="1">
        <v>3.1318422080000001</v>
      </c>
    </row>
    <row r="1992" spans="1:7" ht="12.75" customHeight="1" x14ac:dyDescent="0.15">
      <c r="A1992" s="1">
        <v>1991</v>
      </c>
      <c r="B1992" s="41">
        <v>43991</v>
      </c>
      <c r="C1992" s="1">
        <v>27.154961</v>
      </c>
      <c r="D1992" s="1">
        <v>22.408425999999999</v>
      </c>
      <c r="F1992" s="1">
        <v>3.301559755</v>
      </c>
      <c r="G1992" s="1">
        <v>3.1094370489999998</v>
      </c>
    </row>
    <row r="1993" spans="1:7" ht="12.75" customHeight="1" x14ac:dyDescent="0.15">
      <c r="A1993" s="1">
        <v>1992</v>
      </c>
      <c r="B1993" s="41">
        <v>43992</v>
      </c>
      <c r="C1993" s="1">
        <v>25.973042</v>
      </c>
      <c r="D1993" s="1">
        <v>21.363676000000002</v>
      </c>
      <c r="F1993" s="1">
        <v>3.2570591539999998</v>
      </c>
      <c r="G1993" s="1">
        <v>3.0616920969999999</v>
      </c>
    </row>
    <row r="1994" spans="1:7" ht="12.75" customHeight="1" x14ac:dyDescent="0.15">
      <c r="A1994" s="1">
        <v>1993</v>
      </c>
      <c r="B1994" s="41">
        <v>43994</v>
      </c>
      <c r="C1994" s="1">
        <v>25.455335999999999</v>
      </c>
      <c r="D1994" s="1">
        <v>21.119575999999999</v>
      </c>
      <c r="F1994" s="1">
        <v>3.2369253869999999</v>
      </c>
      <c r="G1994" s="1">
        <v>3.050200383</v>
      </c>
    </row>
    <row r="1995" spans="1:7" ht="12.75" customHeight="1" x14ac:dyDescent="0.15">
      <c r="A1995" s="1">
        <v>1994</v>
      </c>
      <c r="B1995" s="41">
        <v>43997</v>
      </c>
      <c r="C1995" s="1">
        <v>24.859490999999998</v>
      </c>
      <c r="D1995" s="1">
        <v>20.6509</v>
      </c>
      <c r="F1995" s="1">
        <v>3.2132396110000001</v>
      </c>
      <c r="G1995" s="1">
        <v>3.027758902</v>
      </c>
    </row>
    <row r="1996" spans="1:7" ht="12.75" customHeight="1" x14ac:dyDescent="0.15">
      <c r="A1996" s="1">
        <v>1995</v>
      </c>
      <c r="B1996" s="41">
        <v>43998</v>
      </c>
      <c r="C1996" s="1">
        <v>25.572552000000002</v>
      </c>
      <c r="D1996" s="1">
        <v>21.510135999999999</v>
      </c>
      <c r="F1996" s="1">
        <v>3.2415195890000001</v>
      </c>
      <c r="G1996" s="1">
        <v>3.0685242659999998</v>
      </c>
    </row>
    <row r="1997" spans="1:7" ht="12.75" customHeight="1" x14ac:dyDescent="0.15">
      <c r="A1997" s="1">
        <v>1996</v>
      </c>
      <c r="B1997" s="41">
        <v>43999</v>
      </c>
      <c r="C1997" s="1">
        <v>25.894895999999999</v>
      </c>
      <c r="D1997" s="1">
        <v>21.851873000000001</v>
      </c>
      <c r="F1997" s="1">
        <v>3.2540458839999999</v>
      </c>
      <c r="G1997" s="1">
        <v>3.0842866390000001</v>
      </c>
    </row>
    <row r="1998" spans="1:7" ht="12.75" customHeight="1" x14ac:dyDescent="0.15">
      <c r="A1998" s="1">
        <v>1997</v>
      </c>
      <c r="B1998" s="41">
        <v>44000</v>
      </c>
      <c r="C1998" s="1">
        <v>26.910762999999999</v>
      </c>
      <c r="D1998" s="1">
        <v>21.773766999999999</v>
      </c>
      <c r="F1998" s="1">
        <v>3.2925263180000002</v>
      </c>
      <c r="G1998" s="1">
        <v>3.0807058970000001</v>
      </c>
    </row>
    <row r="1999" spans="1:7" ht="12.75" customHeight="1" x14ac:dyDescent="0.15">
      <c r="A1999" s="1">
        <v>1998</v>
      </c>
      <c r="B1999" s="41">
        <v>44001</v>
      </c>
      <c r="C1999" s="1">
        <v>27.438234000000001</v>
      </c>
      <c r="D1999" s="1">
        <v>21.832348</v>
      </c>
      <c r="F1999" s="1">
        <v>3.3119374420000001</v>
      </c>
      <c r="G1999" s="1">
        <v>3.0833927229999998</v>
      </c>
    </row>
    <row r="2000" spans="1:7" ht="12.75" customHeight="1" x14ac:dyDescent="0.15">
      <c r="A2000" s="1">
        <v>1999</v>
      </c>
      <c r="B2000" s="41">
        <v>44004</v>
      </c>
      <c r="C2000" s="1">
        <v>26.588422999999999</v>
      </c>
      <c r="D2000" s="1">
        <v>21.070757</v>
      </c>
      <c r="F2000" s="1">
        <v>3.2804758949999999</v>
      </c>
      <c r="G2000" s="1">
        <v>3.047886155</v>
      </c>
    </row>
    <row r="2001" spans="1:7" ht="12.75" customHeight="1" x14ac:dyDescent="0.15">
      <c r="A2001" s="1">
        <v>2000</v>
      </c>
      <c r="B2001" s="41">
        <v>44005</v>
      </c>
      <c r="C2001" s="1">
        <v>26.236774</v>
      </c>
      <c r="D2001" s="1">
        <v>21.041460000000001</v>
      </c>
      <c r="F2001" s="1">
        <v>3.2671620140000002</v>
      </c>
      <c r="G2001" s="1">
        <v>3.0464947769999999</v>
      </c>
    </row>
    <row r="2002" spans="1:7" ht="12.75" customHeight="1" x14ac:dyDescent="0.15">
      <c r="A2002" s="1">
        <v>2001</v>
      </c>
      <c r="B2002" s="41">
        <v>44006</v>
      </c>
      <c r="C2002" s="1">
        <v>25.240442000000002</v>
      </c>
      <c r="D2002" s="1">
        <v>20.357984999999999</v>
      </c>
      <c r="F2002" s="1">
        <v>3.2284475490000002</v>
      </c>
      <c r="G2002" s="1">
        <v>3.0134732180000001</v>
      </c>
    </row>
    <row r="2003" spans="1:7" ht="12.75" customHeight="1" x14ac:dyDescent="0.15">
      <c r="A2003" s="1">
        <v>2002</v>
      </c>
      <c r="B2003" s="41">
        <v>44007</v>
      </c>
      <c r="C2003" s="1">
        <v>25.543243</v>
      </c>
      <c r="D2003" s="1">
        <v>20.846184000000001</v>
      </c>
      <c r="F2003" s="1">
        <v>3.2403728200000002</v>
      </c>
      <c r="G2003" s="1">
        <v>3.0371709099999999</v>
      </c>
    </row>
    <row r="2004" spans="1:7" ht="12.75" customHeight="1" x14ac:dyDescent="0.15">
      <c r="A2004" s="1">
        <v>2003</v>
      </c>
      <c r="B2004" s="41">
        <v>44008</v>
      </c>
      <c r="C2004" s="1">
        <v>25.113454999999998</v>
      </c>
      <c r="D2004" s="1">
        <v>20.201757000000001</v>
      </c>
      <c r="F2004" s="1">
        <v>3.2234037579999999</v>
      </c>
      <c r="G2004" s="1">
        <v>3.005769581</v>
      </c>
    </row>
    <row r="2005" spans="1:7" ht="12.75" customHeight="1" x14ac:dyDescent="0.15">
      <c r="A2005" s="1">
        <v>2004</v>
      </c>
      <c r="B2005" s="41">
        <v>44011</v>
      </c>
      <c r="C2005" s="1">
        <v>25.865590999999998</v>
      </c>
      <c r="D2005" s="1">
        <v>20.904764</v>
      </c>
      <c r="F2005" s="1">
        <v>3.252913553</v>
      </c>
      <c r="G2005" s="1">
        <v>3.039977076</v>
      </c>
    </row>
    <row r="2006" spans="1:7" ht="12.75" customHeight="1" x14ac:dyDescent="0.15">
      <c r="A2006" s="1">
        <v>2005</v>
      </c>
      <c r="B2006" s="41">
        <v>44012</v>
      </c>
      <c r="C2006" s="1">
        <v>24.859490999999998</v>
      </c>
      <c r="D2006" s="1">
        <v>20.211525000000002</v>
      </c>
      <c r="F2006" s="1">
        <v>3.2132396110000001</v>
      </c>
      <c r="G2006" s="1">
        <v>3.0062529859999998</v>
      </c>
    </row>
    <row r="2007" spans="1:7" ht="12.75" customHeight="1" x14ac:dyDescent="0.15">
      <c r="A2007" s="1">
        <v>2006</v>
      </c>
      <c r="B2007" s="41">
        <v>44013</v>
      </c>
      <c r="C2007" s="1">
        <v>25.509443000000001</v>
      </c>
      <c r="D2007" s="1">
        <v>20.660664000000001</v>
      </c>
      <c r="F2007" s="1">
        <v>3.2390486969999999</v>
      </c>
      <c r="G2007" s="1">
        <v>3.028231603</v>
      </c>
    </row>
    <row r="2008" spans="1:7" ht="12.75" customHeight="1" x14ac:dyDescent="0.15">
      <c r="A2008" s="1">
        <v>2007</v>
      </c>
      <c r="B2008" s="41">
        <v>44014</v>
      </c>
      <c r="C2008" s="1">
        <v>25.949256999999999</v>
      </c>
      <c r="D2008" s="1">
        <v>20.726385000000001</v>
      </c>
      <c r="F2008" s="1">
        <v>3.2561429770000001</v>
      </c>
      <c r="G2008" s="1">
        <v>3.0314075260000002</v>
      </c>
    </row>
    <row r="2009" spans="1:7" ht="12.75" customHeight="1" x14ac:dyDescent="0.15">
      <c r="A2009" s="1">
        <v>2008</v>
      </c>
      <c r="B2009" s="41">
        <v>44015</v>
      </c>
      <c r="C2009" s="1">
        <v>25.900393000000001</v>
      </c>
      <c r="D2009" s="1">
        <v>20.863189999999999</v>
      </c>
      <c r="F2009" s="1">
        <v>3.2542581419999999</v>
      </c>
      <c r="G2009" s="1">
        <v>3.0379863619999998</v>
      </c>
    </row>
    <row r="2010" spans="1:7" ht="12.75" customHeight="1" x14ac:dyDescent="0.15">
      <c r="A2010" s="1">
        <v>2009</v>
      </c>
      <c r="B2010" s="41">
        <v>44018</v>
      </c>
      <c r="C2010" s="1">
        <v>27.102565999999999</v>
      </c>
      <c r="D2010" s="1">
        <v>22.133545000000002</v>
      </c>
      <c r="F2010" s="1">
        <v>3.29962841</v>
      </c>
      <c r="G2010" s="1">
        <v>3.0970943310000001</v>
      </c>
    </row>
    <row r="2011" spans="1:7" ht="12.75" customHeight="1" x14ac:dyDescent="0.15">
      <c r="A2011" s="1">
        <v>2010</v>
      </c>
      <c r="B2011" s="41">
        <v>44019</v>
      </c>
      <c r="C2011" s="1">
        <v>25.773333000000001</v>
      </c>
      <c r="D2011" s="1">
        <v>21.214977000000001</v>
      </c>
      <c r="F2011" s="1">
        <v>3.249340353</v>
      </c>
      <c r="G2011" s="1">
        <v>3.0547073949999999</v>
      </c>
    </row>
    <row r="2012" spans="1:7" ht="12.75" customHeight="1" x14ac:dyDescent="0.15">
      <c r="A2012" s="1">
        <v>2011</v>
      </c>
      <c r="B2012" s="41">
        <v>44020</v>
      </c>
      <c r="C2012" s="1">
        <v>26.330435000000001</v>
      </c>
      <c r="D2012" s="1">
        <v>21.938110000000002</v>
      </c>
      <c r="F2012" s="1">
        <v>3.2707254940000001</v>
      </c>
      <c r="G2012" s="1">
        <v>3.0882253070000001</v>
      </c>
    </row>
    <row r="2013" spans="1:7" ht="12.75" customHeight="1" x14ac:dyDescent="0.15">
      <c r="A2013" s="1">
        <v>2012</v>
      </c>
      <c r="B2013" s="41">
        <v>44021</v>
      </c>
      <c r="C2013" s="1">
        <v>26.340208000000001</v>
      </c>
      <c r="D2013" s="1">
        <v>21.449511000000001</v>
      </c>
      <c r="F2013" s="1">
        <v>3.2710965930000002</v>
      </c>
      <c r="G2013" s="1">
        <v>3.0657018479999998</v>
      </c>
    </row>
    <row r="2014" spans="1:7" ht="12.75" customHeight="1" x14ac:dyDescent="0.15">
      <c r="A2014" s="1">
        <v>2013</v>
      </c>
      <c r="B2014" s="41">
        <v>44022</v>
      </c>
      <c r="C2014" s="1">
        <v>26.584555000000002</v>
      </c>
      <c r="D2014" s="1">
        <v>21.762211000000001</v>
      </c>
      <c r="F2014" s="1">
        <v>3.2803304080000002</v>
      </c>
      <c r="G2014" s="1">
        <v>3.080175025</v>
      </c>
    </row>
    <row r="2015" spans="1:7" ht="12.75" customHeight="1" x14ac:dyDescent="0.15">
      <c r="A2015" s="1">
        <v>2014</v>
      </c>
      <c r="B2015" s="41">
        <v>44025</v>
      </c>
      <c r="C2015" s="1">
        <v>26.193604000000001</v>
      </c>
      <c r="D2015" s="1">
        <v>21.45928</v>
      </c>
      <c r="F2015" s="1">
        <v>3.2655152589999998</v>
      </c>
      <c r="G2015" s="1">
        <v>3.0661571859999999</v>
      </c>
    </row>
    <row r="2016" spans="1:7" ht="12.75" customHeight="1" x14ac:dyDescent="0.15">
      <c r="A2016" s="1">
        <v>2015</v>
      </c>
      <c r="B2016" s="41">
        <v>44026</v>
      </c>
      <c r="C2016" s="1">
        <v>26.633420999999998</v>
      </c>
      <c r="D2016" s="1">
        <v>21.820844999999998</v>
      </c>
      <c r="F2016" s="1">
        <v>3.2821668559999999</v>
      </c>
      <c r="G2016" s="1">
        <v>3.0828657060000002</v>
      </c>
    </row>
    <row r="2017" spans="1:7" ht="12.75" customHeight="1" x14ac:dyDescent="0.15">
      <c r="A2017" s="1">
        <v>2016</v>
      </c>
      <c r="B2017" s="41">
        <v>44027</v>
      </c>
      <c r="C2017" s="1">
        <v>26.819126000000001</v>
      </c>
      <c r="D2017" s="1">
        <v>22.182410999999998</v>
      </c>
      <c r="F2017" s="1">
        <v>3.2891152899999998</v>
      </c>
      <c r="G2017" s="1">
        <v>3.0992996779999999</v>
      </c>
    </row>
    <row r="2018" spans="1:7" ht="12.75" customHeight="1" x14ac:dyDescent="0.15">
      <c r="A2018" s="1">
        <v>2017</v>
      </c>
      <c r="B2018" s="41">
        <v>44028</v>
      </c>
      <c r="C2018" s="1">
        <v>26.369530000000001</v>
      </c>
      <c r="D2018" s="1">
        <v>21.791530999999999</v>
      </c>
      <c r="F2018" s="1">
        <v>3.2722091770000001</v>
      </c>
      <c r="G2018" s="1">
        <v>3.081521408</v>
      </c>
    </row>
    <row r="2019" spans="1:7" ht="12.75" customHeight="1" x14ac:dyDescent="0.15">
      <c r="A2019" s="1">
        <v>2018</v>
      </c>
      <c r="B2019" s="41">
        <v>44029</v>
      </c>
      <c r="C2019" s="1">
        <v>26.604101</v>
      </c>
      <c r="D2019" s="1">
        <v>21.899021000000001</v>
      </c>
      <c r="F2019" s="1">
        <v>3.281065377</v>
      </c>
      <c r="G2019" s="1">
        <v>3.0864419330000001</v>
      </c>
    </row>
    <row r="2020" spans="1:7" ht="12.75" customHeight="1" x14ac:dyDescent="0.15">
      <c r="A2020" s="1">
        <v>2019</v>
      </c>
      <c r="B2020" s="41">
        <v>44032</v>
      </c>
      <c r="C2020" s="1">
        <v>26.682295</v>
      </c>
      <c r="D2020" s="1">
        <v>22.104233000000001</v>
      </c>
      <c r="F2020" s="1">
        <v>3.2840002369999999</v>
      </c>
      <c r="G2020" s="1">
        <v>3.0957691289999998</v>
      </c>
    </row>
    <row r="2021" spans="1:7" ht="12.75" customHeight="1" x14ac:dyDescent="0.15">
      <c r="A2021" s="1">
        <v>2020</v>
      </c>
      <c r="B2021" s="41">
        <v>44033</v>
      </c>
      <c r="C2021" s="1">
        <v>27.151426000000001</v>
      </c>
      <c r="D2021" s="1">
        <v>22.700323000000001</v>
      </c>
      <c r="F2021" s="1">
        <v>3.3014295680000001</v>
      </c>
      <c r="G2021" s="1">
        <v>3.1223791529999998</v>
      </c>
    </row>
    <row r="2022" spans="1:7" ht="12.75" customHeight="1" x14ac:dyDescent="0.15">
      <c r="A2022" s="1">
        <v>2021</v>
      </c>
      <c r="B2022" s="41">
        <v>44034</v>
      </c>
      <c r="C2022" s="1">
        <v>26.457495000000002</v>
      </c>
      <c r="D2022" s="1">
        <v>22.309439000000001</v>
      </c>
      <c r="F2022" s="1">
        <v>3.2755394830000002</v>
      </c>
      <c r="G2022" s="1">
        <v>3.1050098620000002</v>
      </c>
    </row>
    <row r="2023" spans="1:7" ht="12.75" customHeight="1" x14ac:dyDescent="0.15">
      <c r="A2023" s="1">
        <v>2022</v>
      </c>
      <c r="B2023" s="41">
        <v>44035</v>
      </c>
      <c r="C2023" s="1">
        <v>25.900393000000001</v>
      </c>
      <c r="D2023" s="1">
        <v>21.986968999999998</v>
      </c>
      <c r="F2023" s="1">
        <v>3.2542581419999999</v>
      </c>
      <c r="G2023" s="1">
        <v>3.0904499599999999</v>
      </c>
    </row>
    <row r="2024" spans="1:7" ht="12.75" customHeight="1" x14ac:dyDescent="0.15">
      <c r="A2024" s="1">
        <v>2023</v>
      </c>
      <c r="B2024" s="41">
        <v>44036</v>
      </c>
      <c r="C2024" s="1">
        <v>25.871072999999999</v>
      </c>
      <c r="D2024" s="1">
        <v>22.123771999999999</v>
      </c>
      <c r="F2024" s="1">
        <v>3.2531254719999998</v>
      </c>
      <c r="G2024" s="1">
        <v>3.0966526870000002</v>
      </c>
    </row>
    <row r="2025" spans="1:7" ht="12.75" customHeight="1" x14ac:dyDescent="0.15">
      <c r="A2025" s="1">
        <v>2024</v>
      </c>
      <c r="B2025" s="41">
        <v>44039</v>
      </c>
      <c r="C2025" s="1">
        <v>27.170981999999999</v>
      </c>
      <c r="D2025" s="1">
        <v>23.140066000000001</v>
      </c>
      <c r="F2025" s="1">
        <v>3.3021495660000002</v>
      </c>
      <c r="G2025" s="1">
        <v>3.1415655739999999</v>
      </c>
    </row>
    <row r="2026" spans="1:7" ht="12.75" customHeight="1" x14ac:dyDescent="0.15">
      <c r="A2026" s="1">
        <v>2025</v>
      </c>
      <c r="B2026" s="41">
        <v>44040</v>
      </c>
      <c r="C2026" s="1">
        <v>27.014596999999998</v>
      </c>
      <c r="D2026" s="1">
        <v>22.983706999999999</v>
      </c>
      <c r="F2026" s="1">
        <v>3.2963773500000002</v>
      </c>
      <c r="G2026" s="1">
        <v>3.1347855739999999</v>
      </c>
    </row>
    <row r="2027" spans="1:7" ht="12.75" customHeight="1" x14ac:dyDescent="0.15">
      <c r="A2027" s="1">
        <v>2026</v>
      </c>
      <c r="B2027" s="41">
        <v>44041</v>
      </c>
      <c r="C2027" s="1">
        <v>27.649889000000002</v>
      </c>
      <c r="D2027" s="1">
        <v>23.706838999999999</v>
      </c>
      <c r="F2027" s="1">
        <v>3.3196217130000001</v>
      </c>
      <c r="G2027" s="1">
        <v>3.1657635719999999</v>
      </c>
    </row>
    <row r="2028" spans="1:7" ht="12.75" customHeight="1" x14ac:dyDescent="0.15">
      <c r="A2028" s="1">
        <v>2027</v>
      </c>
      <c r="B2028" s="41">
        <v>44042</v>
      </c>
      <c r="C2028" s="1">
        <v>27.180751999999998</v>
      </c>
      <c r="D2028" s="1">
        <v>22.876217</v>
      </c>
      <c r="F2028" s="1">
        <v>3.3025090760000002</v>
      </c>
      <c r="G2028" s="1">
        <v>3.1300978119999998</v>
      </c>
    </row>
    <row r="2029" spans="1:7" ht="12.75" customHeight="1" x14ac:dyDescent="0.15">
      <c r="A2029" s="1">
        <v>2028</v>
      </c>
      <c r="B2029" s="41">
        <v>44043</v>
      </c>
      <c r="C2029" s="1">
        <v>26.281566999999999</v>
      </c>
      <c r="D2029" s="1">
        <v>21.928341</v>
      </c>
      <c r="F2029" s="1">
        <v>3.268867819</v>
      </c>
      <c r="G2029" s="1">
        <v>3.0877799100000001</v>
      </c>
    </row>
    <row r="2030" spans="1:7" ht="12.75" customHeight="1" x14ac:dyDescent="0.15">
      <c r="A2030" s="1">
        <v>2029</v>
      </c>
      <c r="B2030" s="41">
        <v>44046</v>
      </c>
      <c r="C2030" s="1">
        <v>26.677626</v>
      </c>
      <c r="D2030" s="1">
        <v>21.693808000000001</v>
      </c>
      <c r="F2030" s="1">
        <v>3.2838252369999998</v>
      </c>
      <c r="G2030" s="1">
        <v>3.077026874</v>
      </c>
    </row>
    <row r="2031" spans="1:7" ht="12.75" customHeight="1" x14ac:dyDescent="0.15">
      <c r="A2031" s="1">
        <v>2030</v>
      </c>
      <c r="B2031" s="41">
        <v>44047</v>
      </c>
      <c r="C2031" s="1">
        <v>25.122737999999998</v>
      </c>
      <c r="D2031" s="1">
        <v>21.241258999999999</v>
      </c>
      <c r="F2031" s="1">
        <v>3.2237733319999999</v>
      </c>
      <c r="G2031" s="1">
        <v>3.0559454700000002</v>
      </c>
    </row>
    <row r="2032" spans="1:7" ht="12.75" customHeight="1" x14ac:dyDescent="0.15">
      <c r="A2032" s="1">
        <v>2031</v>
      </c>
      <c r="B2032" s="41">
        <v>44048</v>
      </c>
      <c r="C2032" s="1">
        <v>25.103173999999999</v>
      </c>
      <c r="D2032" s="1">
        <v>21.339054000000001</v>
      </c>
      <c r="F2032" s="1">
        <v>3.2229942920000001</v>
      </c>
      <c r="G2032" s="1">
        <v>3.060538915</v>
      </c>
    </row>
    <row r="2033" spans="1:7" ht="12.75" customHeight="1" x14ac:dyDescent="0.15">
      <c r="A2033" s="1">
        <v>2032</v>
      </c>
      <c r="B2033" s="41">
        <v>44049</v>
      </c>
      <c r="C2033" s="1">
        <v>25.455227000000001</v>
      </c>
      <c r="D2033" s="1">
        <v>21.485745999999999</v>
      </c>
      <c r="F2033" s="1">
        <v>3.236921105</v>
      </c>
      <c r="G2033" s="1">
        <v>3.0673897389999998</v>
      </c>
    </row>
    <row r="2034" spans="1:7" ht="12.75" customHeight="1" x14ac:dyDescent="0.15">
      <c r="A2034" s="1">
        <v>2033</v>
      </c>
      <c r="B2034" s="41">
        <v>44050</v>
      </c>
      <c r="C2034" s="1">
        <v>24.917369999999998</v>
      </c>
      <c r="D2034" s="1">
        <v>21.358613999999999</v>
      </c>
      <c r="F2034" s="1">
        <v>3.2155651509999998</v>
      </c>
      <c r="G2034" s="1">
        <v>3.0614551240000001</v>
      </c>
    </row>
    <row r="2035" spans="1:7" ht="12.75" customHeight="1" x14ac:dyDescent="0.15">
      <c r="A2035" s="1">
        <v>2034</v>
      </c>
      <c r="B2035" s="41">
        <v>44053</v>
      </c>
      <c r="C2035" s="1">
        <v>25.240084</v>
      </c>
      <c r="D2035" s="1">
        <v>21.544426000000001</v>
      </c>
      <c r="F2035" s="1">
        <v>3.228433366</v>
      </c>
      <c r="G2035" s="1">
        <v>3.0701171289999998</v>
      </c>
    </row>
    <row r="2036" spans="1:7" ht="12.75" customHeight="1" x14ac:dyDescent="0.15">
      <c r="A2036" s="1">
        <v>2035</v>
      </c>
      <c r="B2036" s="41">
        <v>44054</v>
      </c>
      <c r="C2036" s="1">
        <v>24.946712000000002</v>
      </c>
      <c r="D2036" s="1">
        <v>21.368395</v>
      </c>
      <c r="F2036" s="1">
        <v>3.2167420299999998</v>
      </c>
      <c r="G2036" s="1">
        <v>3.061912961</v>
      </c>
    </row>
    <row r="2037" spans="1:7" ht="12.75" customHeight="1" x14ac:dyDescent="0.15">
      <c r="A2037" s="1">
        <v>2036</v>
      </c>
      <c r="B2037" s="41">
        <v>44055</v>
      </c>
      <c r="C2037" s="1">
        <v>24.663112999999999</v>
      </c>
      <c r="D2037" s="1">
        <v>21.172796000000002</v>
      </c>
      <c r="F2037" s="1">
        <v>3.2053087269999998</v>
      </c>
      <c r="G2037" s="1">
        <v>3.0527171499999999</v>
      </c>
    </row>
    <row r="2038" spans="1:7" ht="12.75" customHeight="1" x14ac:dyDescent="0.15">
      <c r="A2038" s="1">
        <v>2037</v>
      </c>
      <c r="B2038" s="41">
        <v>44056</v>
      </c>
      <c r="C2038" s="1">
        <v>23.959009000000002</v>
      </c>
      <c r="D2038" s="1">
        <v>20.732717999999998</v>
      </c>
      <c r="F2038" s="1">
        <v>3.1763444120000002</v>
      </c>
      <c r="G2038" s="1">
        <v>3.0317130319999999</v>
      </c>
    </row>
    <row r="2039" spans="1:7" ht="12.75" customHeight="1" x14ac:dyDescent="0.15">
      <c r="A2039" s="1">
        <v>2038</v>
      </c>
      <c r="B2039" s="41">
        <v>44057</v>
      </c>
      <c r="C2039" s="1">
        <v>24.183933</v>
      </c>
      <c r="D2039" s="1">
        <v>20.762053999999999</v>
      </c>
      <c r="F2039" s="1">
        <v>3.1856884870000002</v>
      </c>
      <c r="G2039" s="1">
        <v>3.0331269939999999</v>
      </c>
    </row>
    <row r="2040" spans="1:7" ht="12.75" customHeight="1" x14ac:dyDescent="0.15">
      <c r="A2040" s="1">
        <v>2039</v>
      </c>
      <c r="B2040" s="41">
        <v>44060</v>
      </c>
      <c r="C2040" s="1">
        <v>23.606960000000001</v>
      </c>
      <c r="D2040" s="1">
        <v>20.155723999999999</v>
      </c>
      <c r="F2040" s="1">
        <v>3.1615415840000001</v>
      </c>
      <c r="G2040" s="1">
        <v>3.003488318</v>
      </c>
    </row>
    <row r="2041" spans="1:7" ht="12.75" customHeight="1" x14ac:dyDescent="0.15">
      <c r="A2041" s="1">
        <v>2040</v>
      </c>
      <c r="B2041" s="41">
        <v>44061</v>
      </c>
      <c r="C2041" s="1">
        <v>23.756810999999999</v>
      </c>
      <c r="D2041" s="1">
        <v>20.370874000000001</v>
      </c>
      <c r="F2041" s="1">
        <v>3.167869268</v>
      </c>
      <c r="G2041" s="1">
        <v>3.0141061360000001</v>
      </c>
    </row>
    <row r="2042" spans="1:7" ht="12.75" customHeight="1" x14ac:dyDescent="0.15">
      <c r="A2042" s="1">
        <v>2041</v>
      </c>
      <c r="B2042" s="41">
        <v>44062</v>
      </c>
      <c r="C2042" s="1">
        <v>23.639206000000001</v>
      </c>
      <c r="D2042" s="1">
        <v>20.292636999999999</v>
      </c>
      <c r="F2042" s="1">
        <v>3.1629066049999999</v>
      </c>
      <c r="G2042" s="1">
        <v>3.0102581110000002</v>
      </c>
    </row>
    <row r="2043" spans="1:7" ht="12.75" customHeight="1" x14ac:dyDescent="0.15">
      <c r="A2043" s="1">
        <v>2042</v>
      </c>
      <c r="B2043" s="41">
        <v>44063</v>
      </c>
      <c r="C2043" s="1">
        <v>23.639206000000001</v>
      </c>
      <c r="D2043" s="1">
        <v>20.243744</v>
      </c>
      <c r="F2043" s="1">
        <v>3.1629066049999999</v>
      </c>
      <c r="G2043" s="1">
        <v>3.0078458079999999</v>
      </c>
    </row>
    <row r="2044" spans="1:7" ht="12.75" customHeight="1" x14ac:dyDescent="0.15">
      <c r="A2044" s="1">
        <v>2043</v>
      </c>
      <c r="B2044" s="41">
        <v>44064</v>
      </c>
      <c r="C2044" s="1">
        <v>23.599997999999999</v>
      </c>
      <c r="D2044" s="1">
        <v>20.243744</v>
      </c>
      <c r="F2044" s="1">
        <v>3.1612466270000001</v>
      </c>
      <c r="G2044" s="1">
        <v>3.0078458079999999</v>
      </c>
    </row>
    <row r="2045" spans="1:7" ht="12.75" customHeight="1" x14ac:dyDescent="0.15">
      <c r="A2045" s="1">
        <v>2044</v>
      </c>
      <c r="B2045" s="41">
        <v>44067</v>
      </c>
      <c r="C2045" s="1">
        <v>23.992027</v>
      </c>
      <c r="D2045" s="1">
        <v>20.703381</v>
      </c>
      <c r="F2045" s="1">
        <v>3.1777215669999999</v>
      </c>
      <c r="G2045" s="1">
        <v>3.0302970199999999</v>
      </c>
    </row>
    <row r="2046" spans="1:7" ht="12.75" customHeight="1" x14ac:dyDescent="0.15">
      <c r="A2046" s="1">
        <v>2045</v>
      </c>
      <c r="B2046" s="41">
        <v>44068</v>
      </c>
      <c r="C2046" s="1">
        <v>23.815615000000001</v>
      </c>
      <c r="D2046" s="1">
        <v>20.703381</v>
      </c>
      <c r="F2046" s="1">
        <v>3.1703414579999998</v>
      </c>
      <c r="G2046" s="1">
        <v>3.0302970199999999</v>
      </c>
    </row>
    <row r="2047" spans="1:7" ht="12.75" customHeight="1" x14ac:dyDescent="0.15">
      <c r="A2047" s="1">
        <v>2046</v>
      </c>
      <c r="B2047" s="41">
        <v>44069</v>
      </c>
      <c r="C2047" s="1">
        <v>23.315783</v>
      </c>
      <c r="D2047" s="1">
        <v>20.273078999999999</v>
      </c>
      <c r="F2047" s="1">
        <v>3.1491305129999998</v>
      </c>
      <c r="G2047" s="1">
        <v>3.009293848</v>
      </c>
    </row>
    <row r="2048" spans="1:7" ht="12.75" customHeight="1" x14ac:dyDescent="0.15">
      <c r="A2048" s="1">
        <v>2047</v>
      </c>
      <c r="B2048" s="41">
        <v>44070</v>
      </c>
      <c r="C2048" s="1">
        <v>23.698008000000002</v>
      </c>
      <c r="D2048" s="1">
        <v>20.576248</v>
      </c>
      <c r="F2048" s="1">
        <v>3.165390994</v>
      </c>
      <c r="G2048" s="1">
        <v>3.0241374009999999</v>
      </c>
    </row>
    <row r="2049" spans="1:7" ht="12.75" customHeight="1" x14ac:dyDescent="0.15">
      <c r="A2049" s="1">
        <v>2048</v>
      </c>
      <c r="B2049" s="41">
        <v>44071</v>
      </c>
      <c r="C2049" s="1">
        <v>23.943026</v>
      </c>
      <c r="D2049" s="1">
        <v>20.996765</v>
      </c>
      <c r="F2049" s="1">
        <v>3.1756770909999998</v>
      </c>
      <c r="G2049" s="1">
        <v>3.0443683780000002</v>
      </c>
    </row>
    <row r="2050" spans="1:7" ht="12.75" customHeight="1" x14ac:dyDescent="0.15">
      <c r="A2050" s="1">
        <v>2049</v>
      </c>
      <c r="B2050" s="41">
        <v>44074</v>
      </c>
      <c r="C2050" s="1">
        <v>23.080563999999999</v>
      </c>
      <c r="D2050" s="1">
        <v>20.282858000000001</v>
      </c>
      <c r="F2050" s="1">
        <v>3.138990878</v>
      </c>
      <c r="G2050" s="1">
        <v>3.009776096</v>
      </c>
    </row>
    <row r="2051" spans="1:7" ht="12.75" customHeight="1" x14ac:dyDescent="0.15">
      <c r="A2051" s="1">
        <v>2050</v>
      </c>
      <c r="B2051" s="41">
        <v>44075</v>
      </c>
      <c r="C2051" s="1">
        <v>23.870021999999999</v>
      </c>
      <c r="D2051" s="1">
        <v>20.6936</v>
      </c>
      <c r="F2051" s="1">
        <v>3.1726233619999999</v>
      </c>
      <c r="G2051" s="1">
        <v>3.0298244740000002</v>
      </c>
    </row>
    <row r="2052" spans="1:7" ht="12.75" customHeight="1" x14ac:dyDescent="0.15">
      <c r="A2052" s="1">
        <v>2051</v>
      </c>
      <c r="B2052" s="41">
        <v>44076</v>
      </c>
      <c r="C2052" s="1">
        <v>23.820992</v>
      </c>
      <c r="D2052" s="1">
        <v>20.671337000000001</v>
      </c>
      <c r="F2052" s="1">
        <v>3.1705672090000001</v>
      </c>
      <c r="G2052" s="1">
        <v>3.0287480549999999</v>
      </c>
    </row>
    <row r="2053" spans="1:7" ht="12.75" customHeight="1" x14ac:dyDescent="0.15">
      <c r="A2053" s="1">
        <v>2052</v>
      </c>
      <c r="B2053" s="41">
        <v>44077</v>
      </c>
      <c r="C2053" s="1">
        <v>24.399597</v>
      </c>
      <c r="D2053" s="1">
        <v>21.483698</v>
      </c>
      <c r="F2053" s="1">
        <v>3.1945666159999999</v>
      </c>
      <c r="G2053" s="1">
        <v>3.0672944150000001</v>
      </c>
    </row>
    <row r="2054" spans="1:7" ht="12.75" customHeight="1" x14ac:dyDescent="0.15">
      <c r="A2054" s="1">
        <v>2053</v>
      </c>
      <c r="B2054" s="41">
        <v>44078</v>
      </c>
      <c r="C2054" s="1">
        <v>24.478048000000001</v>
      </c>
      <c r="D2054" s="1">
        <v>21.503273</v>
      </c>
      <c r="F2054" s="1">
        <v>3.1977767159999999</v>
      </c>
      <c r="G2054" s="1">
        <v>3.0682051559999999</v>
      </c>
    </row>
    <row r="2055" spans="1:7" ht="12.75" customHeight="1" x14ac:dyDescent="0.15">
      <c r="A2055" s="1">
        <v>2054</v>
      </c>
      <c r="B2055" s="41">
        <v>44082</v>
      </c>
      <c r="C2055" s="1">
        <v>23.928867</v>
      </c>
      <c r="D2055" s="1">
        <v>21.160710999999999</v>
      </c>
      <c r="F2055" s="1">
        <v>3.1750855539999998</v>
      </c>
      <c r="G2055" s="1">
        <v>3.0521462079999999</v>
      </c>
    </row>
    <row r="2056" spans="1:7" ht="12.75" customHeight="1" x14ac:dyDescent="0.15">
      <c r="A2056" s="1">
        <v>2055</v>
      </c>
      <c r="B2056" s="41">
        <v>44083</v>
      </c>
      <c r="C2056" s="1">
        <v>23.958283999999999</v>
      </c>
      <c r="D2056" s="1">
        <v>21.101987999999999</v>
      </c>
      <c r="F2056" s="1">
        <v>3.1763141510000001</v>
      </c>
      <c r="G2056" s="1">
        <v>3.0493672539999999</v>
      </c>
    </row>
    <row r="2057" spans="1:7" ht="12.75" customHeight="1" x14ac:dyDescent="0.15">
      <c r="A2057" s="1">
        <v>2056</v>
      </c>
      <c r="B2057" s="41">
        <v>44084</v>
      </c>
      <c r="C2057" s="1">
        <v>23.448328</v>
      </c>
      <c r="D2057" s="1">
        <v>20.407070000000001</v>
      </c>
      <c r="F2057" s="1">
        <v>3.154799192</v>
      </c>
      <c r="G2057" s="1">
        <v>3.0158814089999999</v>
      </c>
    </row>
    <row r="2058" spans="1:7" ht="12.75" customHeight="1" x14ac:dyDescent="0.15">
      <c r="A2058" s="1">
        <v>2057</v>
      </c>
      <c r="B2058" s="41">
        <v>44085</v>
      </c>
      <c r="C2058" s="1">
        <v>23.173732999999999</v>
      </c>
      <c r="D2058" s="1">
        <v>20.025351000000001</v>
      </c>
      <c r="F2058" s="1">
        <v>3.1430194390000001</v>
      </c>
      <c r="G2058" s="1">
        <v>2.9969990210000002</v>
      </c>
    </row>
    <row r="2059" spans="1:7" ht="12.75" customHeight="1" x14ac:dyDescent="0.15">
      <c r="A2059" s="1">
        <v>2058</v>
      </c>
      <c r="B2059" s="41">
        <v>44088</v>
      </c>
      <c r="C2059" s="1">
        <v>23.585621</v>
      </c>
      <c r="D2059" s="1">
        <v>20.260254</v>
      </c>
      <c r="F2059" s="1">
        <v>3.1606372469999999</v>
      </c>
      <c r="G2059" s="1">
        <v>3.0086610359999999</v>
      </c>
    </row>
    <row r="2060" spans="1:7" ht="12.75" customHeight="1" x14ac:dyDescent="0.15">
      <c r="A2060" s="1">
        <v>2059</v>
      </c>
      <c r="B2060" s="41">
        <v>44089</v>
      </c>
      <c r="C2060" s="1">
        <v>23.271802999999998</v>
      </c>
      <c r="D2060" s="1">
        <v>20.044927999999999</v>
      </c>
      <c r="F2060" s="1">
        <v>3.1472424559999999</v>
      </c>
      <c r="G2060" s="1">
        <v>2.9979761539999998</v>
      </c>
    </row>
    <row r="2061" spans="1:7" ht="12.75" customHeight="1" x14ac:dyDescent="0.15">
      <c r="A2061" s="1">
        <v>2060</v>
      </c>
      <c r="B2061" s="41">
        <v>44090</v>
      </c>
      <c r="C2061" s="1">
        <v>23.203150000000001</v>
      </c>
      <c r="D2061" s="1">
        <v>20.084078000000002</v>
      </c>
      <c r="F2061" s="1">
        <v>3.1442880450000001</v>
      </c>
      <c r="G2061" s="1">
        <v>2.9999273620000002</v>
      </c>
    </row>
    <row r="2062" spans="1:7" ht="12.75" customHeight="1" x14ac:dyDescent="0.15">
      <c r="A2062" s="1">
        <v>2061</v>
      </c>
      <c r="B2062" s="41">
        <v>44091</v>
      </c>
      <c r="C2062" s="1">
        <v>23.232576000000002</v>
      </c>
      <c r="D2062" s="1">
        <v>20.133015</v>
      </c>
      <c r="F2062" s="1">
        <v>3.1455554320000001</v>
      </c>
      <c r="G2062" s="1">
        <v>3.002361005</v>
      </c>
    </row>
    <row r="2063" spans="1:7" ht="12.75" customHeight="1" x14ac:dyDescent="0.15">
      <c r="A2063" s="1">
        <v>2062</v>
      </c>
      <c r="B2063" s="41">
        <v>44092</v>
      </c>
      <c r="C2063" s="1">
        <v>22.653967000000002</v>
      </c>
      <c r="D2063" s="1">
        <v>19.653424999999999</v>
      </c>
      <c r="F2063" s="1">
        <v>3.12033498</v>
      </c>
      <c r="G2063" s="1">
        <v>2.9782516229999998</v>
      </c>
    </row>
    <row r="2064" spans="1:7" ht="12.75" customHeight="1" x14ac:dyDescent="0.15">
      <c r="A2064" s="1">
        <v>2063</v>
      </c>
      <c r="B2064" s="41">
        <v>44095</v>
      </c>
      <c r="C2064" s="1">
        <v>22.457827000000002</v>
      </c>
      <c r="D2064" s="1">
        <v>19.3598</v>
      </c>
      <c r="F2064" s="1">
        <v>3.111639195</v>
      </c>
      <c r="G2064" s="1">
        <v>2.9631987510000002</v>
      </c>
    </row>
    <row r="2065" spans="1:7" ht="12.75" customHeight="1" x14ac:dyDescent="0.15">
      <c r="A2065" s="1">
        <v>2064</v>
      </c>
      <c r="B2065" s="41">
        <v>44096</v>
      </c>
      <c r="C2065" s="1">
        <v>22.653967000000002</v>
      </c>
      <c r="D2065" s="1">
        <v>19.477246999999998</v>
      </c>
      <c r="F2065" s="1">
        <v>3.12033498</v>
      </c>
      <c r="G2065" s="1">
        <v>2.9692469639999999</v>
      </c>
    </row>
    <row r="2066" spans="1:7" ht="12.75" customHeight="1" x14ac:dyDescent="0.15">
      <c r="A2066" s="1">
        <v>2065</v>
      </c>
      <c r="B2066" s="41">
        <v>44097</v>
      </c>
      <c r="C2066" s="1">
        <v>22.045935</v>
      </c>
      <c r="D2066" s="1">
        <v>19.017234999999999</v>
      </c>
      <c r="F2066" s="1">
        <v>3.0931282310000001</v>
      </c>
      <c r="G2066" s="1">
        <v>2.9453456729999998</v>
      </c>
    </row>
    <row r="2067" spans="1:7" ht="12.75" customHeight="1" x14ac:dyDescent="0.15">
      <c r="A2067" s="1">
        <v>2066</v>
      </c>
      <c r="B2067" s="41">
        <v>44098</v>
      </c>
      <c r="C2067" s="1">
        <v>22.585314</v>
      </c>
      <c r="D2067" s="1">
        <v>19.379375</v>
      </c>
      <c r="F2067" s="1">
        <v>3.1172998719999998</v>
      </c>
      <c r="G2067" s="1">
        <v>2.964209356</v>
      </c>
    </row>
    <row r="2068" spans="1:7" ht="12.75" customHeight="1" x14ac:dyDescent="0.15">
      <c r="A2068" s="1">
        <v>2067</v>
      </c>
      <c r="B2068" s="41">
        <v>44099</v>
      </c>
      <c r="C2068" s="1">
        <v>22.467631999999998</v>
      </c>
      <c r="D2068" s="1">
        <v>19.3598</v>
      </c>
      <c r="F2068" s="1">
        <v>3.1120756959999998</v>
      </c>
      <c r="G2068" s="1">
        <v>2.9631987510000002</v>
      </c>
    </row>
    <row r="2069" spans="1:7" ht="12.75" customHeight="1" x14ac:dyDescent="0.15">
      <c r="A2069" s="1">
        <v>2068</v>
      </c>
      <c r="B2069" s="41">
        <v>44102</v>
      </c>
      <c r="C2069" s="1">
        <v>22.457827000000002</v>
      </c>
      <c r="D2069" s="1">
        <v>19.301075000000001</v>
      </c>
      <c r="F2069" s="1">
        <v>3.111639195</v>
      </c>
      <c r="G2069" s="1">
        <v>2.9601607940000001</v>
      </c>
    </row>
    <row r="2070" spans="1:7" ht="12.75" customHeight="1" x14ac:dyDescent="0.15">
      <c r="A2070" s="1">
        <v>2069</v>
      </c>
      <c r="B2070" s="41">
        <v>44103</v>
      </c>
      <c r="C2070" s="1">
        <v>21.967482</v>
      </c>
      <c r="D2070" s="1">
        <v>18.841056999999999</v>
      </c>
      <c r="F2070" s="1">
        <v>3.0895632690000001</v>
      </c>
      <c r="G2070" s="1">
        <v>2.9360383720000001</v>
      </c>
    </row>
    <row r="2071" spans="1:7" ht="12.75" customHeight="1" x14ac:dyDescent="0.15">
      <c r="A2071" s="1">
        <v>2070</v>
      </c>
      <c r="B2071" s="41">
        <v>44104</v>
      </c>
      <c r="C2071" s="1">
        <v>22.065546000000001</v>
      </c>
      <c r="D2071" s="1">
        <v>18.997661999999998</v>
      </c>
      <c r="F2071" s="1">
        <v>3.0940173870000001</v>
      </c>
      <c r="G2071" s="1">
        <v>2.9443159190000001</v>
      </c>
    </row>
    <row r="2072" spans="1:7" ht="12.75" customHeight="1" x14ac:dyDescent="0.15">
      <c r="A2072" s="1">
        <v>2071</v>
      </c>
      <c r="B2072" s="41">
        <v>44105</v>
      </c>
      <c r="C2072" s="1">
        <v>22.099900999999999</v>
      </c>
      <c r="D2072" s="1">
        <v>19.085744999999999</v>
      </c>
      <c r="F2072" s="1">
        <v>3.0955731289999999</v>
      </c>
      <c r="G2072" s="1">
        <v>2.9489417210000002</v>
      </c>
    </row>
    <row r="2073" spans="1:7" ht="12.75" customHeight="1" x14ac:dyDescent="0.15">
      <c r="A2073" s="1">
        <v>2072</v>
      </c>
      <c r="B2073" s="41">
        <v>44106</v>
      </c>
      <c r="C2073" s="1">
        <v>22.168590999999999</v>
      </c>
      <c r="D2073" s="1">
        <v>19.239792000000001</v>
      </c>
      <c r="F2073" s="1">
        <v>3.0986764670000002</v>
      </c>
      <c r="G2073" s="1">
        <v>2.9569806340000002</v>
      </c>
    </row>
    <row r="2074" spans="1:7" ht="12.75" customHeight="1" x14ac:dyDescent="0.15">
      <c r="A2074" s="1">
        <v>2073</v>
      </c>
      <c r="B2074" s="41">
        <v>44109</v>
      </c>
      <c r="C2074" s="1">
        <v>22.404118</v>
      </c>
      <c r="D2074" s="1">
        <v>19.514088000000001</v>
      </c>
      <c r="F2074" s="1">
        <v>3.1092447810000001</v>
      </c>
      <c r="G2074" s="1">
        <v>2.971136666</v>
      </c>
    </row>
    <row r="2075" spans="1:7" ht="12.75" customHeight="1" x14ac:dyDescent="0.15">
      <c r="A2075" s="1">
        <v>2074</v>
      </c>
      <c r="B2075" s="41">
        <v>44110</v>
      </c>
      <c r="C2075" s="1">
        <v>22.443370999999999</v>
      </c>
      <c r="D2075" s="1">
        <v>19.445512999999998</v>
      </c>
      <c r="F2075" s="1">
        <v>3.1109952920000001</v>
      </c>
      <c r="G2075" s="1">
        <v>2.967616349</v>
      </c>
    </row>
    <row r="2076" spans="1:7" ht="12.75" customHeight="1" x14ac:dyDescent="0.15">
      <c r="A2076" s="1">
        <v>2075</v>
      </c>
      <c r="B2076" s="41">
        <v>44111</v>
      </c>
      <c r="C2076" s="1">
        <v>22.276541000000002</v>
      </c>
      <c r="D2076" s="1">
        <v>19.239792000000001</v>
      </c>
      <c r="F2076" s="1">
        <v>3.1035341519999999</v>
      </c>
      <c r="G2076" s="1">
        <v>2.9569806340000002</v>
      </c>
    </row>
    <row r="2077" spans="1:7" ht="12.75" customHeight="1" x14ac:dyDescent="0.15">
      <c r="A2077" s="1">
        <v>2076</v>
      </c>
      <c r="B2077" s="41">
        <v>44112</v>
      </c>
      <c r="C2077" s="1">
        <v>23.620982999999999</v>
      </c>
      <c r="D2077" s="1">
        <v>20.229212</v>
      </c>
      <c r="F2077" s="1">
        <v>3.1621354269999999</v>
      </c>
      <c r="G2077" s="1">
        <v>3.0071276980000001</v>
      </c>
    </row>
    <row r="2078" spans="1:7" ht="12.75" customHeight="1" x14ac:dyDescent="0.15">
      <c r="A2078" s="1">
        <v>2077</v>
      </c>
      <c r="B2078" s="41">
        <v>44113</v>
      </c>
      <c r="C2078" s="1">
        <v>23.552285999999999</v>
      </c>
      <c r="D2078" s="1">
        <v>20.317374999999998</v>
      </c>
      <c r="F2078" s="1">
        <v>3.1592228859999998</v>
      </c>
      <c r="G2078" s="1">
        <v>3.0114764310000002</v>
      </c>
    </row>
    <row r="2079" spans="1:7" ht="12.75" customHeight="1" x14ac:dyDescent="0.15">
      <c r="A2079" s="1">
        <v>2078</v>
      </c>
      <c r="B2079" s="41">
        <v>44117</v>
      </c>
      <c r="C2079" s="1">
        <v>23.326581999999998</v>
      </c>
      <c r="D2079" s="1">
        <v>20.434934999999999</v>
      </c>
      <c r="F2079" s="1">
        <v>3.1495935689999999</v>
      </c>
      <c r="G2079" s="1">
        <v>3.0172459360000001</v>
      </c>
    </row>
    <row r="2080" spans="1:7" ht="12.75" customHeight="1" x14ac:dyDescent="0.15">
      <c r="A2080" s="1">
        <v>2079</v>
      </c>
      <c r="B2080" s="41">
        <v>44118</v>
      </c>
      <c r="C2080" s="1">
        <v>23.257887</v>
      </c>
      <c r="D2080" s="1">
        <v>20.454525</v>
      </c>
      <c r="F2080" s="1">
        <v>3.1466443000000002</v>
      </c>
      <c r="G2080" s="1">
        <v>3.0182041289999999</v>
      </c>
    </row>
    <row r="2081" spans="1:7" ht="12.75" customHeight="1" x14ac:dyDescent="0.15">
      <c r="A2081" s="1">
        <v>2080</v>
      </c>
      <c r="B2081" s="41">
        <v>44119</v>
      </c>
      <c r="C2081" s="1">
        <v>23.051801999999999</v>
      </c>
      <c r="D2081" s="1">
        <v>20.317374999999998</v>
      </c>
      <c r="F2081" s="1">
        <v>3.1377439439999999</v>
      </c>
      <c r="G2081" s="1">
        <v>3.0114764310000002</v>
      </c>
    </row>
    <row r="2082" spans="1:7" ht="12.75" customHeight="1" x14ac:dyDescent="0.15">
      <c r="A2082" s="1">
        <v>2081</v>
      </c>
      <c r="B2082" s="41">
        <v>44120</v>
      </c>
      <c r="C2082" s="1">
        <v>22.678889999999999</v>
      </c>
      <c r="D2082" s="1">
        <v>19.915732999999999</v>
      </c>
      <c r="F2082" s="1">
        <v>3.1214345360000002</v>
      </c>
      <c r="G2082" s="1">
        <v>2.9915100219999999</v>
      </c>
    </row>
    <row r="2083" spans="1:7" ht="12.75" customHeight="1" x14ac:dyDescent="0.15">
      <c r="A2083" s="1">
        <v>2082</v>
      </c>
      <c r="B2083" s="41">
        <v>44123</v>
      </c>
      <c r="C2083" s="1">
        <v>22.924229</v>
      </c>
      <c r="D2083" s="1">
        <v>20.190023</v>
      </c>
      <c r="F2083" s="1">
        <v>3.1321943860000001</v>
      </c>
      <c r="G2083" s="1">
        <v>3.0051885719999998</v>
      </c>
    </row>
    <row r="2084" spans="1:7" ht="12.75" customHeight="1" x14ac:dyDescent="0.15">
      <c r="A2084" s="1">
        <v>2083</v>
      </c>
      <c r="B2084" s="41">
        <v>44124</v>
      </c>
      <c r="C2084" s="1">
        <v>23.836877999999999</v>
      </c>
      <c r="D2084" s="1">
        <v>21.061889999999998</v>
      </c>
      <c r="F2084" s="1">
        <v>3.1712338770000001</v>
      </c>
      <c r="G2084" s="1">
        <v>3.0474652459999998</v>
      </c>
    </row>
    <row r="2085" spans="1:7" ht="12.75" customHeight="1" x14ac:dyDescent="0.15">
      <c r="A2085" s="1">
        <v>2084</v>
      </c>
      <c r="B2085" s="41">
        <v>44125</v>
      </c>
      <c r="C2085" s="1">
        <v>24.052772999999998</v>
      </c>
      <c r="D2085" s="1">
        <v>21.277405000000002</v>
      </c>
      <c r="F2085" s="1">
        <v>3.1802502910000001</v>
      </c>
      <c r="G2085" s="1">
        <v>3.0576457119999998</v>
      </c>
    </row>
    <row r="2086" spans="1:7" ht="12.75" customHeight="1" x14ac:dyDescent="0.15">
      <c r="A2086" s="1">
        <v>2085</v>
      </c>
      <c r="B2086" s="41">
        <v>44126</v>
      </c>
      <c r="C2086" s="1">
        <v>25.289269999999998</v>
      </c>
      <c r="D2086" s="1">
        <v>22.257028999999999</v>
      </c>
      <c r="F2086" s="1">
        <v>3.230380195</v>
      </c>
      <c r="G2086" s="1">
        <v>3.1026578690000002</v>
      </c>
    </row>
    <row r="2087" spans="1:7" ht="12.75" customHeight="1" x14ac:dyDescent="0.15">
      <c r="A2087" s="1">
        <v>2086</v>
      </c>
      <c r="B2087" s="41">
        <v>44127</v>
      </c>
      <c r="C2087" s="1">
        <v>24.965426999999998</v>
      </c>
      <c r="D2087" s="1">
        <v>22.159071000000001</v>
      </c>
      <c r="F2087" s="1">
        <v>3.2174919480000002</v>
      </c>
      <c r="G2087" s="1">
        <v>3.098246939</v>
      </c>
    </row>
    <row r="2088" spans="1:7" ht="12.75" customHeight="1" x14ac:dyDescent="0.15">
      <c r="A2088" s="1">
        <v>2087</v>
      </c>
      <c r="B2088" s="41">
        <v>44130</v>
      </c>
      <c r="C2088" s="1">
        <v>25.142068999999999</v>
      </c>
      <c r="D2088" s="1">
        <v>22.433363</v>
      </c>
      <c r="F2088" s="1">
        <v>3.224542499</v>
      </c>
      <c r="G2088" s="1">
        <v>3.1105492699999999</v>
      </c>
    </row>
    <row r="2089" spans="1:7" ht="12.75" customHeight="1" x14ac:dyDescent="0.15">
      <c r="A2089" s="1">
        <v>2088</v>
      </c>
      <c r="B2089" s="41">
        <v>44131</v>
      </c>
      <c r="C2089" s="1">
        <v>24.425685999999999</v>
      </c>
      <c r="D2089" s="1">
        <v>21.806404000000001</v>
      </c>
      <c r="F2089" s="1">
        <v>3.1956352840000002</v>
      </c>
      <c r="G2089" s="1">
        <v>3.0822036879999999</v>
      </c>
    </row>
    <row r="2090" spans="1:7" ht="12.75" customHeight="1" x14ac:dyDescent="0.15">
      <c r="A2090" s="1">
        <v>2089</v>
      </c>
      <c r="B2090" s="41">
        <v>44132</v>
      </c>
      <c r="C2090" s="1">
        <v>23.336395</v>
      </c>
      <c r="D2090" s="1">
        <v>20.572078999999999</v>
      </c>
      <c r="F2090" s="1">
        <v>3.1500141589999999</v>
      </c>
      <c r="G2090" s="1">
        <v>3.0239347680000002</v>
      </c>
    </row>
    <row r="2091" spans="1:7" ht="12.75" customHeight="1" x14ac:dyDescent="0.15">
      <c r="A2091" s="1">
        <v>2090</v>
      </c>
      <c r="B2091" s="41">
        <v>44133</v>
      </c>
      <c r="C2091" s="1">
        <v>23.454155</v>
      </c>
      <c r="D2091" s="1">
        <v>20.366358000000002</v>
      </c>
      <c r="F2091" s="1">
        <v>3.1550476650000001</v>
      </c>
      <c r="G2091" s="1">
        <v>3.0138844219999998</v>
      </c>
    </row>
    <row r="2092" spans="1:7" ht="12.75" customHeight="1" x14ac:dyDescent="0.15">
      <c r="A2092" s="1">
        <v>2091</v>
      </c>
      <c r="B2092" s="41">
        <v>44134</v>
      </c>
      <c r="C2092" s="1">
        <v>23.041986000000001</v>
      </c>
      <c r="D2092" s="1">
        <v>19.749199000000001</v>
      </c>
      <c r="F2092" s="1">
        <v>3.1373180299999999</v>
      </c>
      <c r="G2092" s="1">
        <v>2.9831129340000002</v>
      </c>
    </row>
    <row r="2093" spans="1:7" ht="12.75" customHeight="1" x14ac:dyDescent="0.15">
      <c r="A2093" s="1">
        <v>2092</v>
      </c>
      <c r="B2093" s="41">
        <v>44138</v>
      </c>
      <c r="C2093" s="1">
        <v>23.606622999999999</v>
      </c>
      <c r="D2093" s="1">
        <v>20.425138</v>
      </c>
      <c r="F2093" s="1">
        <v>3.1615273080000001</v>
      </c>
      <c r="G2093" s="1">
        <v>3.016766397</v>
      </c>
    </row>
    <row r="2094" spans="1:7" ht="12.75" customHeight="1" x14ac:dyDescent="0.15">
      <c r="A2094" s="1">
        <v>2093</v>
      </c>
      <c r="B2094" s="41">
        <v>44139</v>
      </c>
      <c r="C2094" s="1">
        <v>24.549320000000002</v>
      </c>
      <c r="D2094" s="1">
        <v>20.275372999999998</v>
      </c>
      <c r="F2094" s="1">
        <v>3.2006841549999998</v>
      </c>
      <c r="G2094" s="1">
        <v>3.0094069970000001</v>
      </c>
    </row>
    <row r="2095" spans="1:7" ht="12.75" customHeight="1" x14ac:dyDescent="0.15">
      <c r="A2095" s="1">
        <v>2094</v>
      </c>
      <c r="B2095" s="41">
        <v>44140</v>
      </c>
      <c r="C2095" s="1">
        <v>25.128682999999999</v>
      </c>
      <c r="D2095" s="1">
        <v>20.589113000000001</v>
      </c>
      <c r="F2095" s="1">
        <v>3.224009943</v>
      </c>
      <c r="G2095" s="1">
        <v>3.024762441</v>
      </c>
    </row>
    <row r="2096" spans="1:7" ht="12.75" customHeight="1" x14ac:dyDescent="0.15">
      <c r="A2096" s="1">
        <v>2095</v>
      </c>
      <c r="B2096" s="41">
        <v>44141</v>
      </c>
      <c r="C2096" s="1">
        <v>25.099222000000001</v>
      </c>
      <c r="D2096" s="1">
        <v>20.540092000000001</v>
      </c>
      <c r="F2096" s="1">
        <v>3.2228368500000002</v>
      </c>
      <c r="G2096" s="1">
        <v>3.022378684</v>
      </c>
    </row>
    <row r="2097" spans="1:7" ht="12.75" customHeight="1" x14ac:dyDescent="0.15">
      <c r="A2097" s="1">
        <v>2096</v>
      </c>
      <c r="B2097" s="41">
        <v>44144</v>
      </c>
      <c r="C2097" s="1">
        <v>27.131905</v>
      </c>
      <c r="D2097" s="1">
        <v>22.491156</v>
      </c>
      <c r="F2097" s="1">
        <v>3.3007103419999999</v>
      </c>
      <c r="G2097" s="1">
        <v>3.1131221650000001</v>
      </c>
    </row>
    <row r="2098" spans="1:7" ht="12.75" customHeight="1" x14ac:dyDescent="0.15">
      <c r="A2098" s="1">
        <v>2097</v>
      </c>
      <c r="B2098" s="41">
        <v>44145</v>
      </c>
      <c r="C2098" s="1">
        <v>28.359369000000001</v>
      </c>
      <c r="D2098" s="1">
        <v>23.942198000000001</v>
      </c>
      <c r="F2098" s="1">
        <v>3.3449574520000001</v>
      </c>
      <c r="G2098" s="1">
        <v>3.1756425089999998</v>
      </c>
    </row>
    <row r="2099" spans="1:7" ht="12.75" customHeight="1" x14ac:dyDescent="0.15">
      <c r="A2099" s="1">
        <v>2098</v>
      </c>
      <c r="B2099" s="41">
        <v>44146</v>
      </c>
      <c r="C2099" s="1">
        <v>28.123698999999998</v>
      </c>
      <c r="D2099" s="1">
        <v>23.844154</v>
      </c>
      <c r="F2099" s="1">
        <v>3.3366126020000002</v>
      </c>
      <c r="G2099" s="1">
        <v>3.1715390719999998</v>
      </c>
    </row>
    <row r="2100" spans="1:7" ht="12.75" customHeight="1" x14ac:dyDescent="0.15">
      <c r="A2100" s="1">
        <v>2099</v>
      </c>
      <c r="B2100" s="41">
        <v>44147</v>
      </c>
      <c r="C2100" s="1">
        <v>27.436316999999999</v>
      </c>
      <c r="D2100" s="1">
        <v>22.902940999999998</v>
      </c>
      <c r="F2100" s="1">
        <v>3.3118675739999999</v>
      </c>
      <c r="G2100" s="1">
        <v>3.1312653300000002</v>
      </c>
    </row>
    <row r="2101" spans="1:7" ht="12.75" customHeight="1" x14ac:dyDescent="0.15">
      <c r="A2101" s="1">
        <v>2100</v>
      </c>
      <c r="B2101" s="41">
        <v>44148</v>
      </c>
      <c r="C2101" s="1">
        <v>27.956762000000001</v>
      </c>
      <c r="D2101" s="1">
        <v>23.716699999999999</v>
      </c>
      <c r="F2101" s="1">
        <v>3.3306591019999998</v>
      </c>
      <c r="G2101" s="1">
        <v>3.1661794410000001</v>
      </c>
    </row>
    <row r="2102" spans="1:7" ht="12.75" customHeight="1" x14ac:dyDescent="0.15">
      <c r="A2102" s="1">
        <v>2101</v>
      </c>
      <c r="B2102" s="41">
        <v>44151</v>
      </c>
      <c r="C2102" s="1">
        <v>28.938734</v>
      </c>
      <c r="D2102" s="1">
        <v>24.76576</v>
      </c>
      <c r="F2102" s="1">
        <v>3.3651809749999999</v>
      </c>
      <c r="G2102" s="1">
        <v>3.2094620539999998</v>
      </c>
    </row>
    <row r="2103" spans="1:7" ht="12.75" customHeight="1" x14ac:dyDescent="0.15">
      <c r="A2103" s="1">
        <v>2102</v>
      </c>
      <c r="B2103" s="41">
        <v>44152</v>
      </c>
      <c r="C2103" s="1">
        <v>28.958373999999999</v>
      </c>
      <c r="D2103" s="1">
        <v>24.903025</v>
      </c>
      <c r="F2103" s="1">
        <v>3.36585942</v>
      </c>
      <c r="G2103" s="1">
        <v>3.2149892819999999</v>
      </c>
    </row>
    <row r="2104" spans="1:7" ht="12.75" customHeight="1" x14ac:dyDescent="0.15">
      <c r="A2104" s="1">
        <v>2103</v>
      </c>
      <c r="B2104" s="41">
        <v>44153</v>
      </c>
      <c r="C2104" s="1">
        <v>28.251353999999999</v>
      </c>
      <c r="D2104" s="1">
        <v>24.138285</v>
      </c>
      <c r="F2104" s="1">
        <v>3.3411413859999999</v>
      </c>
      <c r="G2104" s="1">
        <v>3.1837991689999998</v>
      </c>
    </row>
    <row r="2105" spans="1:7" ht="12.75" customHeight="1" x14ac:dyDescent="0.15">
      <c r="A2105" s="1">
        <v>2104</v>
      </c>
      <c r="B2105" s="41">
        <v>44154</v>
      </c>
      <c r="C2105" s="1">
        <v>28.290631999999999</v>
      </c>
      <c r="D2105" s="1">
        <v>24.157893999999999</v>
      </c>
      <c r="F2105" s="1">
        <v>3.342530725</v>
      </c>
      <c r="G2105" s="1">
        <v>3.1846112</v>
      </c>
    </row>
    <row r="2106" spans="1:7" ht="12.75" customHeight="1" x14ac:dyDescent="0.15">
      <c r="A2106" s="1">
        <v>2105</v>
      </c>
      <c r="B2106" s="41">
        <v>44158</v>
      </c>
      <c r="C2106" s="1">
        <v>28.379010999999998</v>
      </c>
      <c r="D2106" s="1">
        <v>24.001024000000001</v>
      </c>
      <c r="F2106" s="1">
        <v>3.345649823</v>
      </c>
      <c r="G2106" s="1">
        <v>3.1780964960000002</v>
      </c>
    </row>
    <row r="2107" spans="1:7" ht="12.75" customHeight="1" x14ac:dyDescent="0.15">
      <c r="A2107" s="1">
        <v>2106</v>
      </c>
      <c r="B2107" s="41">
        <v>44159</v>
      </c>
      <c r="C2107" s="1">
        <v>29.174410000000002</v>
      </c>
      <c r="D2107" s="1">
        <v>25.079504</v>
      </c>
      <c r="F2107" s="1">
        <v>3.373291955</v>
      </c>
      <c r="G2107" s="1">
        <v>3.2220509389999998</v>
      </c>
    </row>
    <row r="2108" spans="1:7" ht="12.75" customHeight="1" x14ac:dyDescent="0.15">
      <c r="A2108" s="1">
        <v>2107</v>
      </c>
      <c r="B2108" s="41">
        <v>44160</v>
      </c>
      <c r="C2108" s="1">
        <v>28.830718999999998</v>
      </c>
      <c r="D2108" s="1">
        <v>24.755956999999999</v>
      </c>
      <c r="F2108" s="1">
        <v>3.3614414510000001</v>
      </c>
      <c r="G2108" s="1">
        <v>3.2090661470000001</v>
      </c>
    </row>
    <row r="2109" spans="1:7" ht="12.75" customHeight="1" x14ac:dyDescent="0.15">
      <c r="A2109" s="1">
        <v>2108</v>
      </c>
      <c r="B2109" s="41">
        <v>44161</v>
      </c>
      <c r="C2109" s="1">
        <v>28.221893000000001</v>
      </c>
      <c r="D2109" s="1">
        <v>24.353977</v>
      </c>
      <c r="F2109" s="1">
        <v>3.340098024</v>
      </c>
      <c r="G2109" s="1">
        <v>3.1926951629999998</v>
      </c>
    </row>
    <row r="2110" spans="1:7" ht="12.75" customHeight="1" x14ac:dyDescent="0.15">
      <c r="A2110" s="1">
        <v>2109</v>
      </c>
      <c r="B2110" s="41">
        <v>44162</v>
      </c>
      <c r="C2110" s="1">
        <v>28.437929</v>
      </c>
      <c r="D2110" s="1">
        <v>24.157893999999999</v>
      </c>
      <c r="F2110" s="1">
        <v>3.3477237820000001</v>
      </c>
      <c r="G2110" s="1">
        <v>3.1846112</v>
      </c>
    </row>
    <row r="2111" spans="1:7" ht="12.75" customHeight="1" x14ac:dyDescent="0.15">
      <c r="A2111" s="1">
        <v>2110</v>
      </c>
      <c r="B2111" s="41">
        <v>44165</v>
      </c>
      <c r="C2111" s="1">
        <v>28.045141000000001</v>
      </c>
      <c r="D2111" s="1">
        <v>23.824546999999999</v>
      </c>
      <c r="F2111" s="1">
        <v>3.3338153909999999</v>
      </c>
      <c r="G2111" s="1">
        <v>3.1707164360000002</v>
      </c>
    </row>
    <row r="2112" spans="1:7" ht="12.75" customHeight="1" x14ac:dyDescent="0.15">
      <c r="A2112" s="1">
        <v>2111</v>
      </c>
      <c r="B2112" s="41">
        <v>44166</v>
      </c>
      <c r="C2112" s="1">
        <v>29.229036000000001</v>
      </c>
      <c r="D2112" s="1">
        <v>25.157935999999999</v>
      </c>
      <c r="F2112" s="1">
        <v>3.3751625989999998</v>
      </c>
      <c r="G2112" s="1">
        <v>3.2251733929999999</v>
      </c>
    </row>
    <row r="2113" spans="1:7" ht="12.75" customHeight="1" x14ac:dyDescent="0.15">
      <c r="A2113" s="1">
        <v>2112</v>
      </c>
      <c r="B2113" s="41">
        <v>44167</v>
      </c>
      <c r="C2113" s="1">
        <v>29.455010999999999</v>
      </c>
      <c r="D2113" s="1">
        <v>25.429943000000002</v>
      </c>
      <c r="F2113" s="1">
        <v>3.3828640480000001</v>
      </c>
      <c r="G2113" s="1">
        <v>3.2359273380000002</v>
      </c>
    </row>
    <row r="2114" spans="1:7" ht="12.75" customHeight="1" x14ac:dyDescent="0.15">
      <c r="A2114" s="1">
        <v>2113</v>
      </c>
      <c r="B2114" s="41">
        <v>44168</v>
      </c>
      <c r="C2114" s="1">
        <v>29.435362000000001</v>
      </c>
      <c r="D2114" s="1">
        <v>25.096368999999999</v>
      </c>
      <c r="F2114" s="1">
        <v>3.382196741</v>
      </c>
      <c r="G2114" s="1">
        <v>3.222723174</v>
      </c>
    </row>
    <row r="2115" spans="1:7" ht="12.75" customHeight="1" x14ac:dyDescent="0.15">
      <c r="A2115" s="1">
        <v>2114</v>
      </c>
      <c r="B2115" s="41">
        <v>44169</v>
      </c>
      <c r="C2115" s="1">
        <v>29.730105999999999</v>
      </c>
      <c r="D2115" s="1">
        <v>25.312211999999999</v>
      </c>
      <c r="F2115" s="1">
        <v>3.3921602019999999</v>
      </c>
      <c r="G2115" s="1">
        <v>3.231286967</v>
      </c>
    </row>
    <row r="2116" spans="1:7" ht="12.75" customHeight="1" x14ac:dyDescent="0.15">
      <c r="A2116" s="1">
        <v>2115</v>
      </c>
      <c r="B2116" s="41">
        <v>44172</v>
      </c>
      <c r="C2116" s="1">
        <v>29.906957999999999</v>
      </c>
      <c r="D2116" s="1">
        <v>25.478998000000001</v>
      </c>
      <c r="F2116" s="1">
        <v>3.3980911620000001</v>
      </c>
      <c r="G2116" s="1">
        <v>3.237854505</v>
      </c>
    </row>
    <row r="2117" spans="1:7" ht="12.75" customHeight="1" x14ac:dyDescent="0.15">
      <c r="A2117" s="1">
        <v>2116</v>
      </c>
      <c r="B2117" s="41">
        <v>44173</v>
      </c>
      <c r="C2117" s="1">
        <v>29.828355999999999</v>
      </c>
      <c r="D2117" s="1">
        <v>25.174858</v>
      </c>
      <c r="F2117" s="1">
        <v>3.3954594849999999</v>
      </c>
      <c r="G2117" s="1">
        <v>3.2258457979999999</v>
      </c>
    </row>
    <row r="2118" spans="1:7" ht="12.75" customHeight="1" x14ac:dyDescent="0.15">
      <c r="A2118" s="1">
        <v>2117</v>
      </c>
      <c r="B2118" s="41">
        <v>44174</v>
      </c>
      <c r="C2118" s="1">
        <v>30.005205</v>
      </c>
      <c r="D2118" s="1">
        <v>25.243531999999998</v>
      </c>
      <c r="F2118" s="1">
        <v>3.4013708669999998</v>
      </c>
      <c r="G2118" s="1">
        <v>3.2285699640000001</v>
      </c>
    </row>
    <row r="2119" spans="1:7" ht="12.75" customHeight="1" x14ac:dyDescent="0.15">
      <c r="A2119" s="1">
        <v>2118</v>
      </c>
      <c r="B2119" s="41">
        <v>44175</v>
      </c>
      <c r="C2119" s="1">
        <v>30.997522</v>
      </c>
      <c r="D2119" s="1">
        <v>26.283497000000001</v>
      </c>
      <c r="F2119" s="1">
        <v>3.4339072659999998</v>
      </c>
      <c r="G2119" s="1">
        <v>3.2689412519999999</v>
      </c>
    </row>
    <row r="2120" spans="1:7" ht="12.75" customHeight="1" x14ac:dyDescent="0.15">
      <c r="A2120" s="1">
        <v>2119</v>
      </c>
      <c r="B2120" s="41">
        <v>44176</v>
      </c>
      <c r="C2120" s="1">
        <v>30.814364999999999</v>
      </c>
      <c r="D2120" s="1">
        <v>26.077463000000002</v>
      </c>
      <c r="F2120" s="1">
        <v>3.4279809769999998</v>
      </c>
      <c r="G2120" s="1">
        <v>3.2610714550000002</v>
      </c>
    </row>
    <row r="2121" spans="1:7" ht="12.75" customHeight="1" x14ac:dyDescent="0.15">
      <c r="A2121" s="1">
        <v>2120</v>
      </c>
      <c r="B2121" s="41">
        <v>44179</v>
      </c>
      <c r="C2121" s="1">
        <v>30.400883</v>
      </c>
      <c r="D2121" s="1">
        <v>25.940111000000002</v>
      </c>
      <c r="F2121" s="1">
        <v>3.4144716540000002</v>
      </c>
      <c r="G2121" s="1">
        <v>3.2557904579999999</v>
      </c>
    </row>
    <row r="2122" spans="1:7" ht="12.75" customHeight="1" x14ac:dyDescent="0.15">
      <c r="A2122" s="1">
        <v>2121</v>
      </c>
      <c r="B2122" s="41">
        <v>44180</v>
      </c>
      <c r="C2122" s="1">
        <v>30.676538000000001</v>
      </c>
      <c r="D2122" s="1">
        <v>25.940111000000002</v>
      </c>
      <c r="F2122" s="1">
        <v>3.4234981279999999</v>
      </c>
      <c r="G2122" s="1">
        <v>3.2557904579999999</v>
      </c>
    </row>
    <row r="2123" spans="1:7" ht="12.75" customHeight="1" x14ac:dyDescent="0.15">
      <c r="A2123" s="1">
        <v>2122</v>
      </c>
      <c r="B2123" s="41">
        <v>44181</v>
      </c>
      <c r="C2123" s="1">
        <v>31.257387000000001</v>
      </c>
      <c r="D2123" s="1">
        <v>26.528766999999998</v>
      </c>
      <c r="F2123" s="1">
        <v>3.442255732</v>
      </c>
      <c r="G2123" s="1">
        <v>3.2782296909999999</v>
      </c>
    </row>
    <row r="2124" spans="1:7" ht="12.75" customHeight="1" x14ac:dyDescent="0.15">
      <c r="A2124" s="1">
        <v>2123</v>
      </c>
      <c r="B2124" s="41">
        <v>44182</v>
      </c>
      <c r="C2124" s="1">
        <v>31.218005999999999</v>
      </c>
      <c r="D2124" s="1">
        <v>26.656310999999999</v>
      </c>
      <c r="F2124" s="1">
        <v>3.4409950440000001</v>
      </c>
      <c r="G2124" s="1">
        <v>3.2830259329999998</v>
      </c>
    </row>
    <row r="2125" spans="1:7" ht="12.75" customHeight="1" x14ac:dyDescent="0.15">
      <c r="A2125" s="1">
        <v>2124</v>
      </c>
      <c r="B2125" s="41">
        <v>44183</v>
      </c>
      <c r="C2125" s="1">
        <v>31.168780999999999</v>
      </c>
      <c r="D2125" s="1">
        <v>26.705366000000001</v>
      </c>
      <c r="F2125" s="1">
        <v>3.4394169849999998</v>
      </c>
      <c r="G2125" s="1">
        <v>3.2848645190000001</v>
      </c>
    </row>
    <row r="2126" spans="1:7" ht="12.75" customHeight="1" x14ac:dyDescent="0.15">
      <c r="A2126" s="1">
        <v>2125</v>
      </c>
      <c r="B2126" s="41">
        <v>44186</v>
      </c>
      <c r="C2126" s="1">
        <v>30.617471999999999</v>
      </c>
      <c r="D2126" s="1">
        <v>26.057842000000001</v>
      </c>
      <c r="F2126" s="1">
        <v>3.421570826</v>
      </c>
      <c r="G2126" s="1">
        <v>3.260318759</v>
      </c>
    </row>
    <row r="2127" spans="1:7" ht="12.75" customHeight="1" x14ac:dyDescent="0.15">
      <c r="A2127" s="1">
        <v>2126</v>
      </c>
      <c r="B2127" s="41">
        <v>44187</v>
      </c>
      <c r="C2127" s="1">
        <v>30.765142000000001</v>
      </c>
      <c r="D2127" s="1">
        <v>26.587634999999999</v>
      </c>
      <c r="F2127" s="1">
        <v>3.4263822959999999</v>
      </c>
      <c r="G2127" s="1">
        <v>3.280446258</v>
      </c>
    </row>
    <row r="2128" spans="1:7" ht="12.75" customHeight="1" x14ac:dyDescent="0.15">
      <c r="A2128" s="1">
        <v>2127</v>
      </c>
      <c r="B2128" s="41">
        <v>44188</v>
      </c>
      <c r="C2128" s="1">
        <v>31.444438999999999</v>
      </c>
      <c r="D2128" s="1">
        <v>27.195910999999999</v>
      </c>
      <c r="F2128" s="1">
        <v>3.4482221470000001</v>
      </c>
      <c r="G2128" s="1">
        <v>3.3030666310000001</v>
      </c>
    </row>
    <row r="2129" spans="1:7" ht="12.75" customHeight="1" x14ac:dyDescent="0.15">
      <c r="A2129" s="1">
        <v>2128</v>
      </c>
      <c r="B2129" s="41">
        <v>44193</v>
      </c>
      <c r="C2129" s="1">
        <v>31.670874000000001</v>
      </c>
      <c r="D2129" s="1">
        <v>27.460808</v>
      </c>
      <c r="F2129" s="1">
        <v>3.4553974570000001</v>
      </c>
      <c r="G2129" s="1">
        <v>3.3127598250000001</v>
      </c>
    </row>
    <row r="2130" spans="1:7" ht="12.75" customHeight="1" x14ac:dyDescent="0.15">
      <c r="A2130" s="1">
        <v>2129</v>
      </c>
      <c r="B2130" s="41">
        <v>44194</v>
      </c>
      <c r="C2130" s="1">
        <v>31.601955</v>
      </c>
      <c r="D2130" s="1">
        <v>27.378782000000001</v>
      </c>
      <c r="F2130" s="1">
        <v>3.453218986</v>
      </c>
      <c r="G2130" s="1">
        <v>3.3097683340000001</v>
      </c>
    </row>
    <row r="2131" spans="1:7" ht="12.75" customHeight="1" x14ac:dyDescent="0.15">
      <c r="A2131" s="1">
        <v>2130</v>
      </c>
      <c r="B2131" s="41">
        <v>44195</v>
      </c>
      <c r="C2131" s="1">
        <v>31.139244000000001</v>
      </c>
      <c r="D2131" s="1">
        <v>26.990922999999999</v>
      </c>
      <c r="F2131" s="1">
        <v>3.4384688890000001</v>
      </c>
      <c r="G2131" s="1">
        <v>3.2955006240000002</v>
      </c>
    </row>
    <row r="2132" spans="1:7" ht="12.75" customHeight="1" x14ac:dyDescent="0.15">
      <c r="A2132" s="1">
        <v>2131</v>
      </c>
      <c r="B2132" s="41">
        <v>44200</v>
      </c>
      <c r="C2132" s="1">
        <v>30.435002999999998</v>
      </c>
      <c r="D2132" s="1">
        <v>23.895292000000001</v>
      </c>
      <c r="F2132" s="1">
        <v>3.415593361</v>
      </c>
      <c r="G2132" s="1">
        <v>3.1736814519999998</v>
      </c>
    </row>
    <row r="2133" spans="1:7" ht="12.75" customHeight="1" x14ac:dyDescent="0.15">
      <c r="A2133" s="1">
        <v>2132</v>
      </c>
      <c r="B2133" s="41">
        <v>44201</v>
      </c>
      <c r="C2133" s="1">
        <v>30.238018</v>
      </c>
      <c r="D2133" s="1">
        <v>23.749604999999999</v>
      </c>
      <c r="F2133" s="1">
        <v>3.4091000070000002</v>
      </c>
      <c r="G2133" s="1">
        <v>3.167565899</v>
      </c>
    </row>
    <row r="2134" spans="1:7" ht="12.75" customHeight="1" x14ac:dyDescent="0.15">
      <c r="A2134" s="1">
        <v>2133</v>
      </c>
      <c r="B2134" s="41">
        <v>44202</v>
      </c>
      <c r="C2134" s="1">
        <v>31.124473999999999</v>
      </c>
      <c r="D2134" s="1">
        <v>24.536736000000001</v>
      </c>
      <c r="F2134" s="1">
        <v>3.4379944550000001</v>
      </c>
      <c r="G2134" s="1">
        <v>3.200171423</v>
      </c>
    </row>
    <row r="2135" spans="1:7" ht="12.75" customHeight="1" x14ac:dyDescent="0.15">
      <c r="A2135" s="1">
        <v>2134</v>
      </c>
      <c r="B2135" s="41">
        <v>44203</v>
      </c>
      <c r="C2135" s="1">
        <v>32.335968000000001</v>
      </c>
      <c r="D2135" s="1">
        <v>25.18815</v>
      </c>
      <c r="F2135" s="1">
        <v>3.4761801710000002</v>
      </c>
      <c r="G2135" s="1">
        <v>3.2263736459999999</v>
      </c>
    </row>
    <row r="2136" spans="1:7" ht="12.75" customHeight="1" x14ac:dyDescent="0.15">
      <c r="A2136" s="1">
        <v>2135</v>
      </c>
      <c r="B2136" s="41">
        <v>44204</v>
      </c>
      <c r="C2136" s="1">
        <v>32.326107</v>
      </c>
      <c r="D2136" s="1">
        <v>24.971014</v>
      </c>
      <c r="F2136" s="1">
        <v>3.4758751700000001</v>
      </c>
      <c r="G2136" s="1">
        <v>3.217715712</v>
      </c>
    </row>
    <row r="2137" spans="1:7" ht="12.75" customHeight="1" x14ac:dyDescent="0.15">
      <c r="A2137" s="1">
        <v>2136</v>
      </c>
      <c r="B2137" s="41">
        <v>44207</v>
      </c>
      <c r="C2137" s="1">
        <v>31.597252000000001</v>
      </c>
      <c r="D2137" s="1">
        <v>24.527687</v>
      </c>
      <c r="F2137" s="1">
        <v>3.4530701549999998</v>
      </c>
      <c r="G2137" s="1">
        <v>3.1998025609999998</v>
      </c>
    </row>
    <row r="2138" spans="1:7" ht="12.75" customHeight="1" x14ac:dyDescent="0.15">
      <c r="A2138" s="1">
        <v>2137</v>
      </c>
      <c r="B2138" s="41">
        <v>44208</v>
      </c>
      <c r="C2138" s="1">
        <v>31.695744000000001</v>
      </c>
      <c r="D2138" s="1">
        <v>24.509592000000001</v>
      </c>
      <c r="F2138" s="1">
        <v>3.4561824130000001</v>
      </c>
      <c r="G2138" s="1">
        <v>3.1990645510000002</v>
      </c>
    </row>
    <row r="2139" spans="1:7" ht="12.75" customHeight="1" x14ac:dyDescent="0.15">
      <c r="A2139" s="1">
        <v>2138</v>
      </c>
      <c r="B2139" s="41">
        <v>44209</v>
      </c>
      <c r="C2139" s="1">
        <v>31.173718999999998</v>
      </c>
      <c r="D2139" s="1">
        <v>24.138645</v>
      </c>
      <c r="F2139" s="1">
        <v>3.4395753999999998</v>
      </c>
      <c r="G2139" s="1">
        <v>3.1838140830000001</v>
      </c>
    </row>
    <row r="2140" spans="1:7" ht="12.75" customHeight="1" x14ac:dyDescent="0.15">
      <c r="A2140" s="1">
        <v>2139</v>
      </c>
      <c r="B2140" s="41">
        <v>44210</v>
      </c>
      <c r="C2140" s="1">
        <v>32.099575000000002</v>
      </c>
      <c r="D2140" s="1">
        <v>24.880538999999999</v>
      </c>
      <c r="F2140" s="1">
        <v>3.4688427900000001</v>
      </c>
      <c r="G2140" s="1">
        <v>3.2140859320000001</v>
      </c>
    </row>
    <row r="2141" spans="1:7" ht="12.75" customHeight="1" x14ac:dyDescent="0.15">
      <c r="A2141" s="1">
        <v>2140</v>
      </c>
      <c r="B2141" s="41">
        <v>44211</v>
      </c>
      <c r="C2141" s="1">
        <v>30.888083999999999</v>
      </c>
      <c r="D2141" s="1">
        <v>24.19293</v>
      </c>
      <c r="F2141" s="1">
        <v>3.4303704779999999</v>
      </c>
      <c r="G2141" s="1">
        <v>3.186060442</v>
      </c>
    </row>
    <row r="2142" spans="1:7" ht="12.75" customHeight="1" x14ac:dyDescent="0.15">
      <c r="A2142" s="1">
        <v>2141</v>
      </c>
      <c r="B2142" s="41">
        <v>44214</v>
      </c>
      <c r="C2142" s="1">
        <v>30.730492000000002</v>
      </c>
      <c r="D2142" s="1">
        <v>24.274360999999999</v>
      </c>
      <c r="F2142" s="1">
        <v>3.4252553859999999</v>
      </c>
      <c r="G2142" s="1">
        <v>3.1894206899999999</v>
      </c>
    </row>
    <row r="2143" spans="1:7" ht="12.75" customHeight="1" x14ac:dyDescent="0.15">
      <c r="A2143" s="1">
        <v>2142</v>
      </c>
      <c r="B2143" s="41">
        <v>44215</v>
      </c>
      <c r="C2143" s="1">
        <v>30.366057999999999</v>
      </c>
      <c r="D2143" s="1">
        <v>23.885317000000001</v>
      </c>
      <c r="F2143" s="1">
        <v>3.4133254709999998</v>
      </c>
      <c r="G2143" s="1">
        <v>3.173263919</v>
      </c>
    </row>
    <row r="2144" spans="1:7" ht="12.75" customHeight="1" x14ac:dyDescent="0.15">
      <c r="A2144" s="1">
        <v>2143</v>
      </c>
      <c r="B2144" s="41">
        <v>44216</v>
      </c>
      <c r="C2144" s="1">
        <v>29.863733</v>
      </c>
      <c r="D2144" s="1">
        <v>23.387709000000001</v>
      </c>
      <c r="F2144" s="1">
        <v>3.3966448009999999</v>
      </c>
      <c r="G2144" s="1">
        <v>3.1522106280000002</v>
      </c>
    </row>
    <row r="2145" spans="1:7" ht="12.75" customHeight="1" x14ac:dyDescent="0.15">
      <c r="A2145" s="1">
        <v>2144</v>
      </c>
      <c r="B2145" s="41">
        <v>44217</v>
      </c>
      <c r="C2145" s="1">
        <v>29.459906</v>
      </c>
      <c r="D2145" s="1">
        <v>23.052949999999999</v>
      </c>
      <c r="F2145" s="1">
        <v>3.3830302200000002</v>
      </c>
      <c r="G2145" s="1">
        <v>3.1377937440000001</v>
      </c>
    </row>
    <row r="2146" spans="1:7" ht="12.75" customHeight="1" x14ac:dyDescent="0.15">
      <c r="A2146" s="1">
        <v>2145</v>
      </c>
      <c r="B2146" s="41">
        <v>44218</v>
      </c>
      <c r="C2146" s="1">
        <v>28.829530999999999</v>
      </c>
      <c r="D2146" s="1">
        <v>22.627718000000002</v>
      </c>
      <c r="F2146" s="1">
        <v>3.3614002439999999</v>
      </c>
      <c r="G2146" s="1">
        <v>3.1191756150000001</v>
      </c>
    </row>
    <row r="2147" spans="1:7" ht="12.75" customHeight="1" x14ac:dyDescent="0.15">
      <c r="A2147" s="1">
        <v>2146</v>
      </c>
      <c r="B2147" s="41">
        <v>44222</v>
      </c>
      <c r="C2147" s="1">
        <v>27.872648000000002</v>
      </c>
      <c r="D2147" s="1">
        <v>22.084869000000001</v>
      </c>
      <c r="F2147" s="1">
        <v>3.3276458500000001</v>
      </c>
      <c r="G2147" s="1">
        <v>3.0948927130000001</v>
      </c>
    </row>
    <row r="2148" spans="1:7" ht="12.75" customHeight="1" x14ac:dyDescent="0.15">
      <c r="A2148" s="1">
        <v>2147</v>
      </c>
      <c r="B2148" s="41">
        <v>44223</v>
      </c>
      <c r="C2148" s="1">
        <v>27.872648000000002</v>
      </c>
      <c r="D2148" s="1">
        <v>22.401530999999999</v>
      </c>
      <c r="F2148" s="1">
        <v>3.3276458500000001</v>
      </c>
      <c r="G2148" s="1">
        <v>3.1091293050000002</v>
      </c>
    </row>
    <row r="2149" spans="1:7" ht="12.75" customHeight="1" x14ac:dyDescent="0.15">
      <c r="A2149" s="1">
        <v>2148</v>
      </c>
      <c r="B2149" s="41">
        <v>44224</v>
      </c>
      <c r="C2149" s="1">
        <v>28.997420999999999</v>
      </c>
      <c r="D2149" s="1">
        <v>23.098185000000001</v>
      </c>
      <c r="F2149" s="1">
        <v>3.3672068949999998</v>
      </c>
      <c r="G2149" s="1">
        <v>3.1397540429999999</v>
      </c>
    </row>
    <row r="2150" spans="1:7" ht="12.75" customHeight="1" x14ac:dyDescent="0.15">
      <c r="A2150" s="1">
        <v>2149</v>
      </c>
      <c r="B2150" s="41">
        <v>44225</v>
      </c>
      <c r="C2150" s="1">
        <v>27.961447</v>
      </c>
      <c r="D2150" s="1">
        <v>22.383436</v>
      </c>
      <c r="F2150" s="1">
        <v>3.3308266689999999</v>
      </c>
      <c r="G2150" s="1">
        <v>3.1083212210000002</v>
      </c>
    </row>
    <row r="2151" spans="1:7" ht="12.75" customHeight="1" x14ac:dyDescent="0.15">
      <c r="A2151" s="1">
        <v>2150</v>
      </c>
      <c r="B2151" s="41">
        <v>44228</v>
      </c>
      <c r="C2151" s="1">
        <v>28.706757</v>
      </c>
      <c r="D2151" s="1">
        <v>22.844857999999999</v>
      </c>
      <c r="F2151" s="1">
        <v>3.357132531</v>
      </c>
      <c r="G2151" s="1">
        <v>3.1287260589999999</v>
      </c>
    </row>
    <row r="2152" spans="1:7" ht="12.75" customHeight="1" x14ac:dyDescent="0.15">
      <c r="A2152" s="1">
        <v>2151</v>
      </c>
      <c r="B2152" s="41">
        <v>44229</v>
      </c>
      <c r="C2152" s="1">
        <v>28.094712999999999</v>
      </c>
      <c r="D2152" s="1">
        <v>22.753387</v>
      </c>
      <c r="F2152" s="1">
        <v>3.335581409</v>
      </c>
      <c r="G2152" s="1">
        <v>3.1247140130000002</v>
      </c>
    </row>
    <row r="2153" spans="1:7" ht="12.75" customHeight="1" x14ac:dyDescent="0.15">
      <c r="A2153" s="1">
        <v>2152</v>
      </c>
      <c r="B2153" s="41">
        <v>44230</v>
      </c>
      <c r="C2153" s="1">
        <v>27.956510999999999</v>
      </c>
      <c r="D2153" s="1">
        <v>22.862036</v>
      </c>
      <c r="F2153" s="1">
        <v>3.3306501239999999</v>
      </c>
      <c r="G2153" s="1">
        <v>3.129477718</v>
      </c>
    </row>
    <row r="2154" spans="1:7" ht="12.75" customHeight="1" x14ac:dyDescent="0.15">
      <c r="A2154" s="1">
        <v>2153</v>
      </c>
      <c r="B2154" s="41">
        <v>44231</v>
      </c>
      <c r="C2154" s="1">
        <v>27.838052999999999</v>
      </c>
      <c r="D2154" s="1">
        <v>23.550163000000001</v>
      </c>
      <c r="F2154" s="1">
        <v>3.3264038980000001</v>
      </c>
      <c r="G2154" s="1">
        <v>3.1591327420000002</v>
      </c>
    </row>
    <row r="2155" spans="1:7" ht="12.75" customHeight="1" x14ac:dyDescent="0.15">
      <c r="A2155" s="1">
        <v>2154</v>
      </c>
      <c r="B2155" s="41">
        <v>44232</v>
      </c>
      <c r="C2155" s="1">
        <v>27.719591000000001</v>
      </c>
      <c r="D2155" s="1">
        <v>23.423400999999998</v>
      </c>
      <c r="F2155" s="1">
        <v>3.3221394200000001</v>
      </c>
      <c r="G2155" s="1">
        <v>3.1537355649999999</v>
      </c>
    </row>
    <row r="2156" spans="1:7" ht="12.75" customHeight="1" x14ac:dyDescent="0.15">
      <c r="A2156" s="1">
        <v>2155</v>
      </c>
      <c r="B2156" s="41">
        <v>44235</v>
      </c>
      <c r="C2156" s="1">
        <v>27.206263</v>
      </c>
      <c r="D2156" s="1">
        <v>22.925415000000001</v>
      </c>
      <c r="F2156" s="1">
        <v>3.3034472039999998</v>
      </c>
      <c r="G2156" s="1">
        <v>3.13224612</v>
      </c>
    </row>
    <row r="2157" spans="1:7" ht="12.75" customHeight="1" x14ac:dyDescent="0.15">
      <c r="A2157" s="1">
        <v>2156</v>
      </c>
      <c r="B2157" s="41">
        <v>44236</v>
      </c>
      <c r="C2157" s="1">
        <v>27.532032000000001</v>
      </c>
      <c r="D2157" s="1">
        <v>23.043123000000001</v>
      </c>
      <c r="F2157" s="1">
        <v>3.3153501269999999</v>
      </c>
      <c r="G2157" s="1">
        <v>3.1373673740000001</v>
      </c>
    </row>
    <row r="2158" spans="1:7" ht="12.75" customHeight="1" x14ac:dyDescent="0.15">
      <c r="A2158" s="1">
        <v>2157</v>
      </c>
      <c r="B2158" s="41">
        <v>44237</v>
      </c>
      <c r="C2158" s="1">
        <v>27.334599000000001</v>
      </c>
      <c r="D2158" s="1">
        <v>22.789604000000001</v>
      </c>
      <c r="F2158" s="1">
        <v>3.3081532619999998</v>
      </c>
      <c r="G2158" s="1">
        <v>3.1263044670000002</v>
      </c>
    </row>
    <row r="2159" spans="1:7" ht="12.75" customHeight="1" x14ac:dyDescent="0.15">
      <c r="A2159" s="1">
        <v>2158</v>
      </c>
      <c r="B2159" s="41">
        <v>44238</v>
      </c>
      <c r="C2159" s="1">
        <v>27.334599000000001</v>
      </c>
      <c r="D2159" s="1">
        <v>22.816766999999999</v>
      </c>
      <c r="F2159" s="1">
        <v>3.3081532619999998</v>
      </c>
      <c r="G2159" s="1">
        <v>3.1274956600000001</v>
      </c>
    </row>
    <row r="2160" spans="1:7" ht="12.75" customHeight="1" x14ac:dyDescent="0.15">
      <c r="A2160" s="1">
        <v>2159</v>
      </c>
      <c r="B2160" s="41">
        <v>44239</v>
      </c>
      <c r="C2160" s="1">
        <v>27.403697999999999</v>
      </c>
      <c r="D2160" s="1">
        <v>22.816766999999999</v>
      </c>
      <c r="F2160" s="1">
        <v>3.3106779679999998</v>
      </c>
      <c r="G2160" s="1">
        <v>3.1274956600000001</v>
      </c>
    </row>
    <row r="2161" spans="1:7" ht="12.75" customHeight="1" x14ac:dyDescent="0.15">
      <c r="A2161" s="1">
        <v>2160</v>
      </c>
      <c r="B2161" s="41">
        <v>44245</v>
      </c>
      <c r="C2161" s="1">
        <v>27.551774999999999</v>
      </c>
      <c r="D2161" s="1">
        <v>22.573736</v>
      </c>
      <c r="F2161" s="1">
        <v>3.3160669619999998</v>
      </c>
      <c r="G2161" s="1">
        <v>3.1167871069999999</v>
      </c>
    </row>
    <row r="2162" spans="1:7" ht="12.75" customHeight="1" x14ac:dyDescent="0.15">
      <c r="A2162" s="1">
        <v>2161</v>
      </c>
      <c r="B2162" s="41">
        <v>44246</v>
      </c>
      <c r="C2162" s="1">
        <v>27.265497</v>
      </c>
      <c r="D2162" s="1">
        <v>22.383431999999999</v>
      </c>
      <c r="F2162" s="1">
        <v>3.3056220569999999</v>
      </c>
      <c r="G2162" s="1">
        <v>3.108321042</v>
      </c>
    </row>
    <row r="2163" spans="1:7" ht="12.75" customHeight="1" x14ac:dyDescent="0.15">
      <c r="A2163" s="1">
        <v>2162</v>
      </c>
      <c r="B2163" s="41">
        <v>44249</v>
      </c>
      <c r="C2163" s="1">
        <v>25.281293999999999</v>
      </c>
      <c r="D2163" s="1">
        <v>20.915371</v>
      </c>
      <c r="F2163" s="1">
        <v>3.2300647549999999</v>
      </c>
      <c r="G2163" s="1">
        <v>3.0404843430000001</v>
      </c>
    </row>
    <row r="2164" spans="1:7" ht="12.75" customHeight="1" x14ac:dyDescent="0.15">
      <c r="A2164" s="1">
        <v>2163</v>
      </c>
      <c r="B2164" s="41">
        <v>44250</v>
      </c>
      <c r="C2164" s="1">
        <v>26.900244000000001</v>
      </c>
      <c r="D2164" s="1">
        <v>21.912203000000002</v>
      </c>
      <c r="F2164" s="1">
        <v>3.2921353569999998</v>
      </c>
      <c r="G2164" s="1">
        <v>3.0870436959999998</v>
      </c>
    </row>
    <row r="2165" spans="1:7" ht="12.75" customHeight="1" x14ac:dyDescent="0.15">
      <c r="A2165" s="1">
        <v>2164</v>
      </c>
      <c r="B2165" s="41">
        <v>44251</v>
      </c>
      <c r="C2165" s="1">
        <v>26.505376999999999</v>
      </c>
      <c r="D2165" s="1">
        <v>21.758146</v>
      </c>
      <c r="F2165" s="1">
        <v>3.2773476179999999</v>
      </c>
      <c r="G2165" s="1">
        <v>3.0799882159999998</v>
      </c>
    </row>
    <row r="2166" spans="1:7" ht="12.75" customHeight="1" x14ac:dyDescent="0.15">
      <c r="A2166" s="1">
        <v>2165</v>
      </c>
      <c r="B2166" s="41">
        <v>44252</v>
      </c>
      <c r="C2166" s="1">
        <v>25.676158999999998</v>
      </c>
      <c r="D2166" s="1">
        <v>21.286919000000001</v>
      </c>
      <c r="F2166" s="1">
        <v>3.245562896</v>
      </c>
      <c r="G2166" s="1">
        <v>3.0580927529999999</v>
      </c>
    </row>
    <row r="2167" spans="1:7" ht="12.75" customHeight="1" x14ac:dyDescent="0.15">
      <c r="A2167" s="1">
        <v>2166</v>
      </c>
      <c r="B2167" s="41">
        <v>44253</v>
      </c>
      <c r="C2167" s="1">
        <v>25.365404000000002</v>
      </c>
      <c r="D2167" s="1">
        <v>20.842874999999999</v>
      </c>
      <c r="F2167" s="1">
        <v>3.2333861979999998</v>
      </c>
      <c r="G2167" s="1">
        <v>3.037012163</v>
      </c>
    </row>
    <row r="2168" spans="1:7" ht="12.75" customHeight="1" x14ac:dyDescent="0.15">
      <c r="A2168" s="1">
        <v>2167</v>
      </c>
      <c r="B2168" s="41">
        <v>44256</v>
      </c>
      <c r="C2168" s="1">
        <v>24.60549</v>
      </c>
      <c r="D2168" s="1">
        <v>20.154152</v>
      </c>
      <c r="F2168" s="1">
        <v>3.2029695889999998</v>
      </c>
      <c r="G2168" s="1">
        <v>3.0034103220000001</v>
      </c>
    </row>
    <row r="2169" spans="1:7" ht="12.75" customHeight="1" x14ac:dyDescent="0.15">
      <c r="A2169" s="1">
        <v>2168</v>
      </c>
      <c r="B2169" s="41">
        <v>44257</v>
      </c>
      <c r="C2169" s="1">
        <v>25.598849999999999</v>
      </c>
      <c r="D2169" s="1">
        <v>20.697412</v>
      </c>
      <c r="F2169" s="1">
        <v>3.242547429</v>
      </c>
      <c r="G2169" s="1">
        <v>3.0300086679999998</v>
      </c>
    </row>
    <row r="2170" spans="1:7" ht="12.75" customHeight="1" x14ac:dyDescent="0.15">
      <c r="A2170" s="1">
        <v>2169</v>
      </c>
      <c r="B2170" s="41">
        <v>44258</v>
      </c>
      <c r="C2170" s="1">
        <v>25.658450999999999</v>
      </c>
      <c r="D2170" s="1">
        <v>20.878810999999999</v>
      </c>
      <c r="F2170" s="1">
        <v>3.2448729909999998</v>
      </c>
      <c r="G2170" s="1">
        <v>3.0387348169999999</v>
      </c>
    </row>
    <row r="2171" spans="1:7" ht="12.75" customHeight="1" x14ac:dyDescent="0.15">
      <c r="A2171" s="1">
        <v>2170</v>
      </c>
      <c r="B2171" s="41">
        <v>44259</v>
      </c>
      <c r="C2171" s="1">
        <v>26.463069999999998</v>
      </c>
      <c r="D2171" s="1">
        <v>21.686025999999998</v>
      </c>
      <c r="F2171" s="1">
        <v>3.2757501759999998</v>
      </c>
      <c r="G2171" s="1">
        <v>3.0766680900000001</v>
      </c>
    </row>
    <row r="2172" spans="1:7" ht="12.75" customHeight="1" x14ac:dyDescent="0.15">
      <c r="A2172" s="1">
        <v>2171</v>
      </c>
      <c r="B2172" s="41">
        <v>44260</v>
      </c>
      <c r="C2172" s="1">
        <v>27.446494999999999</v>
      </c>
      <c r="D2172" s="1">
        <v>22.710920000000002</v>
      </c>
      <c r="F2172" s="1">
        <v>3.3122384729999998</v>
      </c>
      <c r="G2172" s="1">
        <v>3.122845866</v>
      </c>
    </row>
    <row r="2173" spans="1:7" ht="12.75" customHeight="1" x14ac:dyDescent="0.15">
      <c r="A2173" s="1">
        <v>2172</v>
      </c>
      <c r="B2173" s="41">
        <v>44263</v>
      </c>
      <c r="C2173" s="1">
        <v>26.572340000000001</v>
      </c>
      <c r="D2173" s="1">
        <v>21.903701999999999</v>
      </c>
      <c r="F2173" s="1">
        <v>3.2798708250000002</v>
      </c>
      <c r="G2173" s="1">
        <v>3.0866556639999998</v>
      </c>
    </row>
    <row r="2174" spans="1:7" ht="12.75" customHeight="1" x14ac:dyDescent="0.15">
      <c r="A2174" s="1">
        <v>2173</v>
      </c>
      <c r="B2174" s="41">
        <v>44264</v>
      </c>
      <c r="C2174" s="1">
        <v>26.939882000000001</v>
      </c>
      <c r="D2174" s="1">
        <v>22.085097999999999</v>
      </c>
      <c r="F2174" s="1">
        <v>3.2936077909999999</v>
      </c>
      <c r="G2174" s="1">
        <v>3.0949030820000001</v>
      </c>
    </row>
    <row r="2175" spans="1:7" ht="12.75" customHeight="1" x14ac:dyDescent="0.15">
      <c r="A2175" s="1">
        <v>2174</v>
      </c>
      <c r="B2175" s="41">
        <v>44265</v>
      </c>
      <c r="C2175" s="1">
        <v>27.138553999999999</v>
      </c>
      <c r="D2175" s="1">
        <v>22.456963999999999</v>
      </c>
      <c r="F2175" s="1">
        <v>3.3009553739999999</v>
      </c>
      <c r="G2175" s="1">
        <v>3.1116007670000001</v>
      </c>
    </row>
    <row r="2176" spans="1:7" ht="12.75" customHeight="1" x14ac:dyDescent="0.15">
      <c r="A2176" s="1">
        <v>2175</v>
      </c>
      <c r="B2176" s="41">
        <v>44266</v>
      </c>
      <c r="C2176" s="1">
        <v>27.178288999999999</v>
      </c>
      <c r="D2176" s="1">
        <v>22.846968</v>
      </c>
      <c r="F2176" s="1">
        <v>3.3024184559999998</v>
      </c>
      <c r="G2176" s="1">
        <v>3.1288184170000002</v>
      </c>
    </row>
    <row r="2177" spans="1:7" ht="12.75" customHeight="1" x14ac:dyDescent="0.15">
      <c r="A2177" s="1">
        <v>2176</v>
      </c>
      <c r="B2177" s="41">
        <v>44267</v>
      </c>
      <c r="C2177" s="1">
        <v>26.999485</v>
      </c>
      <c r="D2177" s="1">
        <v>22.692782999999999</v>
      </c>
      <c r="F2177" s="1">
        <v>3.2958177919999998</v>
      </c>
      <c r="G2177" s="1">
        <v>3.122046944</v>
      </c>
    </row>
    <row r="2178" spans="1:7" ht="12.75" customHeight="1" x14ac:dyDescent="0.15">
      <c r="A2178" s="1">
        <v>2177</v>
      </c>
      <c r="B2178" s="41">
        <v>44270</v>
      </c>
      <c r="C2178" s="1">
        <v>27.317357999999999</v>
      </c>
      <c r="D2178" s="1">
        <v>23.010227</v>
      </c>
      <c r="F2178" s="1">
        <v>3.3075223239999998</v>
      </c>
      <c r="G2178" s="1">
        <v>3.135938769</v>
      </c>
    </row>
    <row r="2179" spans="1:7" ht="12.75" customHeight="1" x14ac:dyDescent="0.15">
      <c r="A2179" s="1">
        <v>2178</v>
      </c>
      <c r="B2179" s="41">
        <v>44271</v>
      </c>
      <c r="C2179" s="1">
        <v>26.761075999999999</v>
      </c>
      <c r="D2179" s="1">
        <v>22.629293000000001</v>
      </c>
      <c r="F2179" s="1">
        <v>3.2869484440000001</v>
      </c>
      <c r="G2179" s="1">
        <v>3.119245217</v>
      </c>
    </row>
    <row r="2180" spans="1:7" ht="12.75" customHeight="1" x14ac:dyDescent="0.15">
      <c r="A2180" s="1">
        <v>2179</v>
      </c>
      <c r="B2180" s="41">
        <v>44272</v>
      </c>
      <c r="C2180" s="1">
        <v>27.804102</v>
      </c>
      <c r="D2180" s="1">
        <v>23.572557</v>
      </c>
      <c r="F2180" s="1">
        <v>3.325183564</v>
      </c>
      <c r="G2180" s="1">
        <v>3.160083196</v>
      </c>
    </row>
    <row r="2181" spans="1:7" ht="12.75" customHeight="1" x14ac:dyDescent="0.15">
      <c r="A2181" s="1">
        <v>2180</v>
      </c>
      <c r="B2181" s="41">
        <v>44273</v>
      </c>
      <c r="C2181" s="1">
        <v>27.963038999999998</v>
      </c>
      <c r="D2181" s="1">
        <v>24.007909999999999</v>
      </c>
      <c r="F2181" s="1">
        <v>3.3308836020000001</v>
      </c>
      <c r="G2181" s="1">
        <v>3.1783833590000001</v>
      </c>
    </row>
    <row r="2182" spans="1:7" ht="12.75" customHeight="1" x14ac:dyDescent="0.15">
      <c r="A2182" s="1">
        <v>2181</v>
      </c>
      <c r="B2182" s="41">
        <v>44274</v>
      </c>
      <c r="C2182" s="1">
        <v>28.022642000000001</v>
      </c>
      <c r="D2182" s="1">
        <v>24.252794000000002</v>
      </c>
      <c r="F2182" s="1">
        <v>3.333012826</v>
      </c>
      <c r="G2182" s="1">
        <v>3.1885318269999998</v>
      </c>
    </row>
    <row r="2183" spans="1:7" ht="12.75" customHeight="1" x14ac:dyDescent="0.15">
      <c r="A2183" s="1">
        <v>2182</v>
      </c>
      <c r="B2183" s="41">
        <v>44277</v>
      </c>
      <c r="C2183" s="1">
        <v>28.18158</v>
      </c>
      <c r="D2183" s="1">
        <v>24.125817999999999</v>
      </c>
      <c r="F2183" s="1">
        <v>3.3386685730000001</v>
      </c>
      <c r="G2183" s="1">
        <v>3.1832825530000002</v>
      </c>
    </row>
    <row r="2184" spans="1:7" ht="12.75" customHeight="1" x14ac:dyDescent="0.15">
      <c r="A2184" s="1">
        <v>2183</v>
      </c>
      <c r="B2184" s="41">
        <v>44278</v>
      </c>
      <c r="C2184" s="1">
        <v>27.466362</v>
      </c>
      <c r="D2184" s="1">
        <v>23.862791000000001</v>
      </c>
      <c r="F2184" s="1">
        <v>3.3129620559999999</v>
      </c>
      <c r="G2184" s="1">
        <v>3.1723203839999998</v>
      </c>
    </row>
    <row r="2185" spans="1:7" ht="12.75" customHeight="1" x14ac:dyDescent="0.15">
      <c r="A2185" s="1">
        <v>2184</v>
      </c>
      <c r="B2185" s="41">
        <v>44279</v>
      </c>
      <c r="C2185" s="1">
        <v>26.989552</v>
      </c>
      <c r="D2185" s="1">
        <v>23.617906999999999</v>
      </c>
      <c r="F2185" s="1">
        <v>3.2954498280000002</v>
      </c>
      <c r="G2185" s="1">
        <v>3.1620051949999999</v>
      </c>
    </row>
    <row r="2186" spans="1:7" ht="12.75" customHeight="1" x14ac:dyDescent="0.15">
      <c r="A2186" s="1">
        <v>2185</v>
      </c>
      <c r="B2186" s="41">
        <v>44280</v>
      </c>
      <c r="C2186" s="1">
        <v>27.466362</v>
      </c>
      <c r="D2186" s="1">
        <v>24.143958999999999</v>
      </c>
      <c r="F2186" s="1">
        <v>3.3129620559999999</v>
      </c>
      <c r="G2186" s="1">
        <v>3.184034204</v>
      </c>
    </row>
    <row r="2187" spans="1:7" ht="12.75" customHeight="1" x14ac:dyDescent="0.15">
      <c r="A2187" s="1">
        <v>2186</v>
      </c>
      <c r="B2187" s="41">
        <v>44281</v>
      </c>
      <c r="C2187" s="1">
        <v>27.934733999999999</v>
      </c>
      <c r="D2187" s="1">
        <v>24.307214999999999</v>
      </c>
      <c r="F2187" s="1">
        <v>3.3298708609999998</v>
      </c>
      <c r="G2187" s="1">
        <v>3.1907732200000001</v>
      </c>
    </row>
    <row r="2188" spans="1:7" ht="12.75" customHeight="1" x14ac:dyDescent="0.15">
      <c r="A2188" s="1">
        <v>2187</v>
      </c>
      <c r="B2188" s="41">
        <v>44284</v>
      </c>
      <c r="C2188" s="1">
        <v>27.924782</v>
      </c>
      <c r="D2188" s="1">
        <v>24.406984000000001</v>
      </c>
      <c r="F2188" s="1">
        <v>3.3295145380000002</v>
      </c>
      <c r="G2188" s="1">
        <v>3.1948693210000001</v>
      </c>
    </row>
    <row r="2189" spans="1:7" ht="12.75" customHeight="1" x14ac:dyDescent="0.15">
      <c r="A2189" s="1">
        <v>2188</v>
      </c>
      <c r="B2189" s="41">
        <v>44285</v>
      </c>
      <c r="C2189" s="1">
        <v>28.382566000000001</v>
      </c>
      <c r="D2189" s="1">
        <v>24.815125999999999</v>
      </c>
      <c r="F2189" s="1">
        <v>3.3457750829999999</v>
      </c>
      <c r="G2189" s="1">
        <v>3.2114533870000002</v>
      </c>
    </row>
    <row r="2190" spans="1:7" ht="12.75" customHeight="1" x14ac:dyDescent="0.15">
      <c r="A2190" s="1">
        <v>2189</v>
      </c>
      <c r="B2190" s="41">
        <v>44286</v>
      </c>
      <c r="C2190" s="1">
        <v>27.835215000000002</v>
      </c>
      <c r="D2190" s="1">
        <v>24.280006</v>
      </c>
      <c r="F2190" s="1">
        <v>3.3263019460000001</v>
      </c>
      <c r="G2190" s="1">
        <v>3.1896532130000002</v>
      </c>
    </row>
    <row r="2191" spans="1:7" ht="12.75" customHeight="1" x14ac:dyDescent="0.15">
      <c r="A2191" s="1">
        <v>2190</v>
      </c>
      <c r="B2191" s="41">
        <v>44287</v>
      </c>
      <c r="C2191" s="1">
        <v>26.983879000000002</v>
      </c>
      <c r="D2191" s="1">
        <v>23.391161</v>
      </c>
      <c r="F2191" s="1">
        <v>3.2952396140000002</v>
      </c>
      <c r="G2191" s="1">
        <v>3.1523582160000001</v>
      </c>
    </row>
    <row r="2192" spans="1:7" ht="12.75" customHeight="1" x14ac:dyDescent="0.15">
      <c r="A2192" s="1">
        <v>2191</v>
      </c>
      <c r="B2192" s="41">
        <v>44291</v>
      </c>
      <c r="C2192" s="1">
        <v>27.332380000000001</v>
      </c>
      <c r="D2192" s="1">
        <v>23.627188</v>
      </c>
      <c r="F2192" s="1">
        <v>3.3080720800000001</v>
      </c>
      <c r="G2192" s="1">
        <v>3.1623980829999998</v>
      </c>
    </row>
    <row r="2193" spans="1:7" ht="12.75" customHeight="1" x14ac:dyDescent="0.15">
      <c r="A2193" s="1">
        <v>2192</v>
      </c>
      <c r="B2193" s="41">
        <v>44292</v>
      </c>
      <c r="C2193" s="1">
        <v>27.013748</v>
      </c>
      <c r="D2193" s="1">
        <v>23.254746999999998</v>
      </c>
      <c r="F2193" s="1">
        <v>3.296345922</v>
      </c>
      <c r="G2193" s="1">
        <v>3.1465092829999999</v>
      </c>
    </row>
    <row r="2194" spans="1:7" ht="12.75" customHeight="1" x14ac:dyDescent="0.15">
      <c r="A2194" s="1">
        <v>2193</v>
      </c>
      <c r="B2194" s="41">
        <v>44293</v>
      </c>
      <c r="C2194" s="1">
        <v>26.774778000000001</v>
      </c>
      <c r="D2194" s="1">
        <v>23.000399000000002</v>
      </c>
      <c r="F2194" s="1">
        <v>3.2874603250000001</v>
      </c>
      <c r="G2194" s="1">
        <v>3.1355115640000002</v>
      </c>
    </row>
    <row r="2195" spans="1:7" ht="12.75" customHeight="1" x14ac:dyDescent="0.15">
      <c r="A2195" s="1">
        <v>2194</v>
      </c>
      <c r="B2195" s="41">
        <v>44294</v>
      </c>
      <c r="C2195" s="1">
        <v>26.565677999999998</v>
      </c>
      <c r="D2195" s="1">
        <v>22.927727000000001</v>
      </c>
      <c r="F2195" s="1">
        <v>3.2796200820000001</v>
      </c>
      <c r="G2195" s="1">
        <v>3.1323469639999999</v>
      </c>
    </row>
    <row r="2196" spans="1:7" ht="12.75" customHeight="1" x14ac:dyDescent="0.15">
      <c r="A2196" s="1">
        <v>2195</v>
      </c>
      <c r="B2196" s="41">
        <v>44295</v>
      </c>
      <c r="C2196" s="1">
        <v>26.525849999999998</v>
      </c>
      <c r="D2196" s="1">
        <v>22.891392</v>
      </c>
      <c r="F2196" s="1">
        <v>3.2781197290000001</v>
      </c>
      <c r="G2196" s="1">
        <v>3.130760945</v>
      </c>
    </row>
    <row r="2197" spans="1:7" ht="12.75" customHeight="1" x14ac:dyDescent="0.15">
      <c r="A2197" s="1">
        <v>2196</v>
      </c>
      <c r="B2197" s="41">
        <v>44298</v>
      </c>
      <c r="C2197" s="1">
        <v>27.183022999999999</v>
      </c>
      <c r="D2197" s="1">
        <v>23.318335000000001</v>
      </c>
      <c r="F2197" s="1">
        <v>3.3025926239999999</v>
      </c>
      <c r="G2197" s="1">
        <v>3.1492399610000001</v>
      </c>
    </row>
    <row r="2198" spans="1:7" ht="12.75" customHeight="1" x14ac:dyDescent="0.15">
      <c r="A2198" s="1">
        <v>2197</v>
      </c>
      <c r="B2198" s="41">
        <v>44299</v>
      </c>
      <c r="C2198" s="1">
        <v>27.173065000000001</v>
      </c>
      <c r="D2198" s="1">
        <v>23.163910000000001</v>
      </c>
      <c r="F2198" s="1">
        <v>3.3022262250000001</v>
      </c>
      <c r="G2198" s="1">
        <v>3.1425954639999998</v>
      </c>
    </row>
    <row r="2199" spans="1:7" ht="12.75" customHeight="1" x14ac:dyDescent="0.15">
      <c r="A2199" s="1">
        <v>2198</v>
      </c>
      <c r="B2199" s="41">
        <v>44300</v>
      </c>
      <c r="C2199" s="1">
        <v>27.521564000000001</v>
      </c>
      <c r="D2199" s="1">
        <v>23.436423999999999</v>
      </c>
      <c r="F2199" s="1">
        <v>3.3149698430000001</v>
      </c>
      <c r="G2199" s="1">
        <v>3.1542913929999998</v>
      </c>
    </row>
    <row r="2200" spans="1:7" ht="12.75" customHeight="1" x14ac:dyDescent="0.15">
      <c r="A2200" s="1">
        <v>2199</v>
      </c>
      <c r="B2200" s="41">
        <v>44301</v>
      </c>
      <c r="C2200" s="1">
        <v>27.521564000000001</v>
      </c>
      <c r="D2200" s="1">
        <v>23.436423999999999</v>
      </c>
      <c r="F2200" s="1">
        <v>3.3149698430000001</v>
      </c>
      <c r="G2200" s="1">
        <v>3.1542913929999998</v>
      </c>
    </row>
    <row r="2201" spans="1:7" ht="12.75" customHeight="1" x14ac:dyDescent="0.15">
      <c r="A2201" s="1">
        <v>2200</v>
      </c>
      <c r="B2201" s="41">
        <v>44302</v>
      </c>
      <c r="C2201" s="1">
        <v>27.830238000000001</v>
      </c>
      <c r="D2201" s="1">
        <v>23.708942</v>
      </c>
      <c r="F2201" s="1">
        <v>3.3261231269999998</v>
      </c>
      <c r="G2201" s="1">
        <v>3.1658522769999999</v>
      </c>
    </row>
    <row r="2202" spans="1:7" ht="12.75" customHeight="1" x14ac:dyDescent="0.15">
      <c r="A2202" s="1">
        <v>2201</v>
      </c>
      <c r="B2202" s="41">
        <v>44305</v>
      </c>
      <c r="C2202" s="1">
        <v>27.412037000000002</v>
      </c>
      <c r="D2202" s="1">
        <v>23.601752999999999</v>
      </c>
      <c r="F2202" s="1">
        <v>3.3109822229999999</v>
      </c>
      <c r="G2202" s="1">
        <v>3.161320989</v>
      </c>
    </row>
    <row r="2203" spans="1:7" ht="12.75" customHeight="1" x14ac:dyDescent="0.15">
      <c r="A2203" s="1">
        <v>2202</v>
      </c>
      <c r="B2203" s="41">
        <v>44306</v>
      </c>
      <c r="C2203" s="1">
        <v>27.272635000000001</v>
      </c>
      <c r="D2203" s="1">
        <v>23.242031000000001</v>
      </c>
      <c r="F2203" s="1">
        <v>3.3058838189999999</v>
      </c>
      <c r="G2203" s="1">
        <v>3.1459623209999998</v>
      </c>
    </row>
    <row r="2204" spans="1:7" ht="12.75" customHeight="1" x14ac:dyDescent="0.15">
      <c r="A2204" s="1">
        <v>2203</v>
      </c>
      <c r="B2204" s="41">
        <v>44308</v>
      </c>
      <c r="C2204" s="1">
        <v>27.282592999999999</v>
      </c>
      <c r="D2204" s="1">
        <v>23.082155</v>
      </c>
      <c r="F2204" s="1">
        <v>3.3062488800000001</v>
      </c>
      <c r="G2204" s="1">
        <v>3.1390598079999998</v>
      </c>
    </row>
    <row r="2205" spans="1:7" ht="12.75" customHeight="1" x14ac:dyDescent="0.15">
      <c r="A2205" s="1">
        <v>2204</v>
      </c>
      <c r="B2205" s="41">
        <v>44309</v>
      </c>
      <c r="C2205" s="1">
        <v>27.412037000000002</v>
      </c>
      <c r="D2205" s="1">
        <v>23.511824000000001</v>
      </c>
      <c r="F2205" s="1">
        <v>3.3109822229999999</v>
      </c>
      <c r="G2205" s="1">
        <v>3.157503444</v>
      </c>
    </row>
    <row r="2206" spans="1:7" ht="12.75" customHeight="1" x14ac:dyDescent="0.15">
      <c r="A2206" s="1">
        <v>2205</v>
      </c>
      <c r="B2206" s="41">
        <v>44312</v>
      </c>
      <c r="C2206" s="1">
        <v>27.392122000000001</v>
      </c>
      <c r="D2206" s="1">
        <v>23.531807000000001</v>
      </c>
      <c r="F2206" s="1">
        <v>3.310255454</v>
      </c>
      <c r="G2206" s="1">
        <v>3.158352995</v>
      </c>
    </row>
    <row r="2207" spans="1:7" ht="12.75" customHeight="1" x14ac:dyDescent="0.15">
      <c r="A2207" s="1">
        <v>2206</v>
      </c>
      <c r="B2207" s="41">
        <v>44313</v>
      </c>
      <c r="C2207" s="1">
        <v>26.973922999999999</v>
      </c>
      <c r="D2207" s="1">
        <v>23.32197</v>
      </c>
      <c r="F2207" s="1">
        <v>3.2948705839999999</v>
      </c>
      <c r="G2207" s="1">
        <v>3.149395835</v>
      </c>
    </row>
    <row r="2208" spans="1:7" ht="12.75" customHeight="1" x14ac:dyDescent="0.15">
      <c r="A2208" s="1">
        <v>2207</v>
      </c>
      <c r="B2208" s="41">
        <v>44314</v>
      </c>
      <c r="C2208" s="1">
        <v>28.147808000000001</v>
      </c>
      <c r="D2208" s="1">
        <v>24.571003000000001</v>
      </c>
      <c r="F2208" s="1">
        <v>3.337469483</v>
      </c>
      <c r="G2208" s="1">
        <v>3.201567008</v>
      </c>
    </row>
    <row r="2209" spans="1:7" ht="12.75" customHeight="1" x14ac:dyDescent="0.15">
      <c r="A2209" s="1">
        <v>2208</v>
      </c>
      <c r="B2209" s="41">
        <v>44315</v>
      </c>
      <c r="C2209" s="1">
        <v>27.259771000000001</v>
      </c>
      <c r="D2209" s="1">
        <v>23.751636999999999</v>
      </c>
      <c r="F2209" s="1">
        <v>3.3054120259999999</v>
      </c>
      <c r="G2209" s="1">
        <v>3.167651454</v>
      </c>
    </row>
    <row r="2210" spans="1:7" ht="12.75" customHeight="1" x14ac:dyDescent="0.15">
      <c r="A2210" s="1">
        <v>2209</v>
      </c>
      <c r="B2210" s="41">
        <v>44316</v>
      </c>
      <c r="C2210" s="1">
        <v>27.469308999999999</v>
      </c>
      <c r="D2210" s="1">
        <v>23.831575000000001</v>
      </c>
      <c r="F2210" s="1">
        <v>3.3130693450000002</v>
      </c>
      <c r="G2210" s="1">
        <v>3.1710113820000001</v>
      </c>
    </row>
    <row r="2211" spans="1:7" ht="12.75" customHeight="1" x14ac:dyDescent="0.15">
      <c r="A2211" s="1">
        <v>2210</v>
      </c>
      <c r="B2211" s="41">
        <v>44319</v>
      </c>
      <c r="C2211" s="1">
        <v>27.853667999999999</v>
      </c>
      <c r="D2211" s="1">
        <v>24.541025000000001</v>
      </c>
      <c r="F2211" s="1">
        <v>3.326964663</v>
      </c>
      <c r="G2211" s="1">
        <v>3.2003462069999999</v>
      </c>
    </row>
    <row r="2212" spans="1:7" ht="12.75" customHeight="1" x14ac:dyDescent="0.15">
      <c r="A2212" s="1">
        <v>2211</v>
      </c>
      <c r="B2212" s="41">
        <v>44320</v>
      </c>
      <c r="C2212" s="1">
        <v>26.665644</v>
      </c>
      <c r="D2212" s="1">
        <v>23.799999</v>
      </c>
      <c r="F2212" s="1">
        <v>3.2833759950000001</v>
      </c>
      <c r="G2212" s="1">
        <v>3.1696855390000001</v>
      </c>
    </row>
    <row r="2213" spans="1:7" ht="12.75" customHeight="1" x14ac:dyDescent="0.15">
      <c r="A2213" s="1">
        <v>2212</v>
      </c>
      <c r="B2213" s="41">
        <v>44321</v>
      </c>
      <c r="C2213" s="1">
        <v>27.424381</v>
      </c>
      <c r="D2213" s="1">
        <v>23.84</v>
      </c>
      <c r="F2213" s="1">
        <v>3.311432435</v>
      </c>
      <c r="G2213" s="1">
        <v>3.171364842</v>
      </c>
    </row>
    <row r="2214" spans="1:7" ht="12.75" customHeight="1" x14ac:dyDescent="0.15">
      <c r="A2214" s="1">
        <v>2213</v>
      </c>
      <c r="B2214" s="41">
        <v>44322</v>
      </c>
      <c r="C2214" s="1">
        <v>27.254663000000001</v>
      </c>
      <c r="D2214" s="1">
        <v>23.959999</v>
      </c>
      <c r="F2214" s="1">
        <v>3.3052246260000002</v>
      </c>
      <c r="G2214" s="1">
        <v>3.176385732</v>
      </c>
    </row>
    <row r="2215" spans="1:7" ht="12.75" customHeight="1" x14ac:dyDescent="0.15">
      <c r="A2215" s="1">
        <v>2214</v>
      </c>
      <c r="B2215" s="41">
        <v>44323</v>
      </c>
      <c r="C2215" s="1">
        <v>27.584116000000002</v>
      </c>
      <c r="D2215" s="1">
        <v>24.059999000000001</v>
      </c>
      <c r="F2215" s="1">
        <v>3.3172400999999998</v>
      </c>
      <c r="G2215" s="1">
        <v>3.1805506690000001</v>
      </c>
    </row>
    <row r="2216" spans="1:7" ht="12.75" customHeight="1" x14ac:dyDescent="0.15">
      <c r="A2216" s="1">
        <v>2215</v>
      </c>
      <c r="B2216" s="41">
        <v>44326</v>
      </c>
      <c r="C2216" s="1">
        <v>27.993437</v>
      </c>
      <c r="D2216" s="1">
        <v>24.639999</v>
      </c>
      <c r="F2216" s="1">
        <v>3.33197009</v>
      </c>
      <c r="G2216" s="1">
        <v>3.2043710980000002</v>
      </c>
    </row>
    <row r="2217" spans="1:7" ht="12.75" customHeight="1" x14ac:dyDescent="0.15">
      <c r="A2217" s="1">
        <v>2216</v>
      </c>
      <c r="B2217" s="41">
        <v>44327</v>
      </c>
      <c r="C2217" s="1">
        <v>27.933534999999999</v>
      </c>
      <c r="D2217" s="1">
        <v>24.6</v>
      </c>
      <c r="F2217" s="1">
        <v>3.3298279380000002</v>
      </c>
      <c r="G2217" s="1">
        <v>3.2027464430000001</v>
      </c>
    </row>
    <row r="2218" spans="1:7" ht="12.75" customHeight="1" x14ac:dyDescent="0.15">
      <c r="A2218" s="1">
        <v>2217</v>
      </c>
      <c r="B2218" s="41">
        <v>44328</v>
      </c>
      <c r="C2218" s="1">
        <v>27.524215999999999</v>
      </c>
      <c r="D2218" s="1">
        <v>24.1</v>
      </c>
      <c r="F2218" s="1">
        <v>3.3150661989999999</v>
      </c>
      <c r="G2218" s="1">
        <v>3.1822118399999999</v>
      </c>
    </row>
    <row r="2219" spans="1:7" ht="12.75" customHeight="1" x14ac:dyDescent="0.15">
      <c r="A2219" s="1">
        <v>2218</v>
      </c>
      <c r="B2219" s="41">
        <v>44329</v>
      </c>
      <c r="C2219" s="1">
        <v>28.322887000000001</v>
      </c>
      <c r="D2219" s="1">
        <v>24.66</v>
      </c>
      <c r="F2219" s="1">
        <v>3.3436702060000001</v>
      </c>
      <c r="G2219" s="1">
        <v>3.2051824980000001</v>
      </c>
    </row>
    <row r="2220" spans="1:7" ht="12.75" customHeight="1" x14ac:dyDescent="0.15">
      <c r="A2220" s="1">
        <v>2219</v>
      </c>
      <c r="B2220" s="41">
        <v>44330</v>
      </c>
      <c r="C2220" s="1">
        <v>28.951841000000002</v>
      </c>
      <c r="D2220" s="1">
        <v>24.889999</v>
      </c>
      <c r="F2220" s="1">
        <v>3.3656337939999998</v>
      </c>
      <c r="G2220" s="1">
        <v>3.2144660759999999</v>
      </c>
    </row>
    <row r="2221" spans="1:7" ht="12.75" customHeight="1" x14ac:dyDescent="0.15">
      <c r="A2221" s="1">
        <v>2220</v>
      </c>
      <c r="B2221" s="41">
        <v>44333</v>
      </c>
      <c r="C2221" s="1">
        <v>28.931873</v>
      </c>
      <c r="D2221" s="1">
        <v>25</v>
      </c>
      <c r="F2221" s="1">
        <v>3.3649438589999998</v>
      </c>
      <c r="G2221" s="1">
        <v>3.218875825</v>
      </c>
    </row>
    <row r="2222" spans="1:7" ht="12.75" customHeight="1" x14ac:dyDescent="0.15">
      <c r="A2222" s="1">
        <v>2221</v>
      </c>
      <c r="B2222" s="41">
        <v>44334</v>
      </c>
      <c r="C2222" s="1">
        <v>28.871974999999999</v>
      </c>
      <c r="D2222" s="1">
        <v>25.4</v>
      </c>
      <c r="F2222" s="1">
        <v>3.362871401</v>
      </c>
      <c r="G2222" s="1">
        <v>3.2347491740000001</v>
      </c>
    </row>
    <row r="2223" spans="1:7" ht="12.75" customHeight="1" x14ac:dyDescent="0.15">
      <c r="A2223" s="1">
        <v>2222</v>
      </c>
      <c r="B2223" s="41">
        <v>44335</v>
      </c>
      <c r="C2223" s="1">
        <v>29.081624999999999</v>
      </c>
      <c r="D2223" s="1">
        <v>25.57</v>
      </c>
      <c r="F2223" s="1">
        <v>3.3701065309999998</v>
      </c>
      <c r="G2223" s="1">
        <v>3.2414197890000001</v>
      </c>
    </row>
    <row r="2224" spans="1:7" ht="12.75" customHeight="1" x14ac:dyDescent="0.15">
      <c r="A2224" s="1">
        <v>2223</v>
      </c>
      <c r="B2224" s="41">
        <v>44336</v>
      </c>
      <c r="C2224" s="1">
        <v>29.24136</v>
      </c>
      <c r="D2224" s="1">
        <v>25.809999000000001</v>
      </c>
      <c r="F2224" s="1">
        <v>3.3755841449999999</v>
      </c>
      <c r="G2224" s="1">
        <v>3.2507619750000001</v>
      </c>
    </row>
    <row r="2225" spans="1:7" ht="12.75" customHeight="1" x14ac:dyDescent="0.15">
      <c r="A2225" s="1">
        <v>2224</v>
      </c>
      <c r="B2225" s="41">
        <v>44337</v>
      </c>
      <c r="C2225" s="1">
        <v>29.381128</v>
      </c>
      <c r="D2225" s="1">
        <v>25.93</v>
      </c>
      <c r="F2225" s="1">
        <v>3.3803525630000002</v>
      </c>
      <c r="G2225" s="1">
        <v>3.2554006000000002</v>
      </c>
    </row>
    <row r="2226" spans="1:7" ht="12.75" customHeight="1" x14ac:dyDescent="0.15">
      <c r="A2226" s="1">
        <v>2225</v>
      </c>
      <c r="B2226" s="41">
        <v>44340</v>
      </c>
      <c r="C2226" s="1">
        <v>29.301259999999999</v>
      </c>
      <c r="D2226" s="1">
        <v>25.860001</v>
      </c>
      <c r="F2226" s="1">
        <v>3.3776305190000002</v>
      </c>
      <c r="G2226" s="1">
        <v>3.2526974119999998</v>
      </c>
    </row>
    <row r="2227" spans="1:7" ht="12.75" customHeight="1" x14ac:dyDescent="0.15">
      <c r="A2227" s="1">
        <v>2226</v>
      </c>
      <c r="B2227" s="41">
        <v>44341</v>
      </c>
      <c r="C2227" s="1">
        <v>29</v>
      </c>
      <c r="D2227" s="1">
        <v>25.73</v>
      </c>
      <c r="F2227" s="1">
        <v>3.3672958300000002</v>
      </c>
      <c r="G2227" s="1">
        <v>3.2476576260000001</v>
      </c>
    </row>
    <row r="2228" spans="1:7" ht="12.75" customHeight="1" x14ac:dyDescent="0.15">
      <c r="A2228" s="1">
        <v>2227</v>
      </c>
      <c r="B2228" s="41">
        <v>44342</v>
      </c>
      <c r="C2228" s="1">
        <v>29.4</v>
      </c>
      <c r="D2228" s="1">
        <v>26.32</v>
      </c>
      <c r="F2228" s="1">
        <v>3.3809946740000001</v>
      </c>
      <c r="G2228" s="1">
        <v>3.2703291060000002</v>
      </c>
    </row>
    <row r="2229" spans="1:7" ht="12.75" customHeight="1" x14ac:dyDescent="0.15">
      <c r="A2229" s="1">
        <v>2228</v>
      </c>
      <c r="B2229" s="41">
        <v>44343</v>
      </c>
      <c r="C2229" s="1">
        <v>29.15</v>
      </c>
      <c r="D2229" s="1">
        <v>26.48</v>
      </c>
      <c r="F2229" s="1">
        <v>3.3724549129999999</v>
      </c>
      <c r="G2229" s="1">
        <v>3.2763897310000001</v>
      </c>
    </row>
  </sheetData>
  <pageMargins left="0.7" right="0.7" top="0.75" bottom="0.75" header="0" footer="0"/>
  <pageSetup orientation="landscape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3:AS742"/>
  <sheetViews>
    <sheetView topLeftCell="N7" zoomScale="150" zoomScaleNormal="150" workbookViewId="0">
      <selection activeCell="AS13" sqref="AS13:AS16"/>
    </sheetView>
  </sheetViews>
  <sheetFormatPr baseColWidth="10" defaultColWidth="8.83203125" defaultRowHeight="14" x14ac:dyDescent="0.15"/>
  <cols>
    <col min="1" max="1" width="10.1640625" style="143" bestFit="1" customWidth="1"/>
    <col min="2" max="7" width="8.83203125" style="144"/>
    <col min="8" max="8" width="8.83203125" style="145"/>
    <col min="9" max="9" width="12" style="145" bestFit="1" customWidth="1"/>
    <col min="10" max="16" width="8.83203125" style="145"/>
    <col min="17" max="17" width="14.6640625" style="145" bestFit="1" customWidth="1"/>
    <col min="18" max="18" width="2.6640625" style="145" customWidth="1"/>
    <col min="19" max="33" width="8.83203125" style="145"/>
    <col min="34" max="34" width="10.83203125" style="145" customWidth="1"/>
    <col min="35" max="43" width="8.83203125" style="145"/>
    <col min="44" max="44" width="10.5" style="145" customWidth="1"/>
    <col min="45" max="256" width="8.83203125" style="145"/>
    <col min="257" max="257" width="11.1640625" style="145" customWidth="1"/>
    <col min="258" max="264" width="8.83203125" style="145"/>
    <col min="265" max="265" width="12" style="145" bestFit="1" customWidth="1"/>
    <col min="266" max="272" width="8.83203125" style="145"/>
    <col min="273" max="273" width="14.6640625" style="145" bestFit="1" customWidth="1"/>
    <col min="274" max="274" width="2.6640625" style="145" customWidth="1"/>
    <col min="275" max="512" width="8.83203125" style="145"/>
    <col min="513" max="513" width="11.1640625" style="145" customWidth="1"/>
    <col min="514" max="520" width="8.83203125" style="145"/>
    <col min="521" max="521" width="12" style="145" bestFit="1" customWidth="1"/>
    <col min="522" max="528" width="8.83203125" style="145"/>
    <col min="529" max="529" width="14.6640625" style="145" bestFit="1" customWidth="1"/>
    <col min="530" max="530" width="2.6640625" style="145" customWidth="1"/>
    <col min="531" max="768" width="8.83203125" style="145"/>
    <col min="769" max="769" width="11.1640625" style="145" customWidth="1"/>
    <col min="770" max="776" width="8.83203125" style="145"/>
    <col min="777" max="777" width="12" style="145" bestFit="1" customWidth="1"/>
    <col min="778" max="784" width="8.83203125" style="145"/>
    <col min="785" max="785" width="14.6640625" style="145" bestFit="1" customWidth="1"/>
    <col min="786" max="786" width="2.6640625" style="145" customWidth="1"/>
    <col min="787" max="1024" width="8.83203125" style="145"/>
    <col min="1025" max="1025" width="11.1640625" style="145" customWidth="1"/>
    <col min="1026" max="1032" width="8.83203125" style="145"/>
    <col min="1033" max="1033" width="12" style="145" bestFit="1" customWidth="1"/>
    <col min="1034" max="1040" width="8.83203125" style="145"/>
    <col min="1041" max="1041" width="14.6640625" style="145" bestFit="1" customWidth="1"/>
    <col min="1042" max="1042" width="2.6640625" style="145" customWidth="1"/>
    <col min="1043" max="1280" width="8.83203125" style="145"/>
    <col min="1281" max="1281" width="11.1640625" style="145" customWidth="1"/>
    <col min="1282" max="1288" width="8.83203125" style="145"/>
    <col min="1289" max="1289" width="12" style="145" bestFit="1" customWidth="1"/>
    <col min="1290" max="1296" width="8.83203125" style="145"/>
    <col min="1297" max="1297" width="14.6640625" style="145" bestFit="1" customWidth="1"/>
    <col min="1298" max="1298" width="2.6640625" style="145" customWidth="1"/>
    <col min="1299" max="1536" width="8.83203125" style="145"/>
    <col min="1537" max="1537" width="11.1640625" style="145" customWidth="1"/>
    <col min="1538" max="1544" width="8.83203125" style="145"/>
    <col min="1545" max="1545" width="12" style="145" bestFit="1" customWidth="1"/>
    <col min="1546" max="1552" width="8.83203125" style="145"/>
    <col min="1553" max="1553" width="14.6640625" style="145" bestFit="1" customWidth="1"/>
    <col min="1554" max="1554" width="2.6640625" style="145" customWidth="1"/>
    <col min="1555" max="1792" width="8.83203125" style="145"/>
    <col min="1793" max="1793" width="11.1640625" style="145" customWidth="1"/>
    <col min="1794" max="1800" width="8.83203125" style="145"/>
    <col min="1801" max="1801" width="12" style="145" bestFit="1" customWidth="1"/>
    <col min="1802" max="1808" width="8.83203125" style="145"/>
    <col min="1809" max="1809" width="14.6640625" style="145" bestFit="1" customWidth="1"/>
    <col min="1810" max="1810" width="2.6640625" style="145" customWidth="1"/>
    <col min="1811" max="2048" width="8.83203125" style="145"/>
    <col min="2049" max="2049" width="11.1640625" style="145" customWidth="1"/>
    <col min="2050" max="2056" width="8.83203125" style="145"/>
    <col min="2057" max="2057" width="12" style="145" bestFit="1" customWidth="1"/>
    <col min="2058" max="2064" width="8.83203125" style="145"/>
    <col min="2065" max="2065" width="14.6640625" style="145" bestFit="1" customWidth="1"/>
    <col min="2066" max="2066" width="2.6640625" style="145" customWidth="1"/>
    <col min="2067" max="2304" width="8.83203125" style="145"/>
    <col min="2305" max="2305" width="11.1640625" style="145" customWidth="1"/>
    <col min="2306" max="2312" width="8.83203125" style="145"/>
    <col min="2313" max="2313" width="12" style="145" bestFit="1" customWidth="1"/>
    <col min="2314" max="2320" width="8.83203125" style="145"/>
    <col min="2321" max="2321" width="14.6640625" style="145" bestFit="1" customWidth="1"/>
    <col min="2322" max="2322" width="2.6640625" style="145" customWidth="1"/>
    <col min="2323" max="2560" width="8.83203125" style="145"/>
    <col min="2561" max="2561" width="11.1640625" style="145" customWidth="1"/>
    <col min="2562" max="2568" width="8.83203125" style="145"/>
    <col min="2569" max="2569" width="12" style="145" bestFit="1" customWidth="1"/>
    <col min="2570" max="2576" width="8.83203125" style="145"/>
    <col min="2577" max="2577" width="14.6640625" style="145" bestFit="1" customWidth="1"/>
    <col min="2578" max="2578" width="2.6640625" style="145" customWidth="1"/>
    <col min="2579" max="2816" width="8.83203125" style="145"/>
    <col min="2817" max="2817" width="11.1640625" style="145" customWidth="1"/>
    <col min="2818" max="2824" width="8.83203125" style="145"/>
    <col min="2825" max="2825" width="12" style="145" bestFit="1" customWidth="1"/>
    <col min="2826" max="2832" width="8.83203125" style="145"/>
    <col min="2833" max="2833" width="14.6640625" style="145" bestFit="1" customWidth="1"/>
    <col min="2834" max="2834" width="2.6640625" style="145" customWidth="1"/>
    <col min="2835" max="3072" width="8.83203125" style="145"/>
    <col min="3073" max="3073" width="11.1640625" style="145" customWidth="1"/>
    <col min="3074" max="3080" width="8.83203125" style="145"/>
    <col min="3081" max="3081" width="12" style="145" bestFit="1" customWidth="1"/>
    <col min="3082" max="3088" width="8.83203125" style="145"/>
    <col min="3089" max="3089" width="14.6640625" style="145" bestFit="1" customWidth="1"/>
    <col min="3090" max="3090" width="2.6640625" style="145" customWidth="1"/>
    <col min="3091" max="3328" width="8.83203125" style="145"/>
    <col min="3329" max="3329" width="11.1640625" style="145" customWidth="1"/>
    <col min="3330" max="3336" width="8.83203125" style="145"/>
    <col min="3337" max="3337" width="12" style="145" bestFit="1" customWidth="1"/>
    <col min="3338" max="3344" width="8.83203125" style="145"/>
    <col min="3345" max="3345" width="14.6640625" style="145" bestFit="1" customWidth="1"/>
    <col min="3346" max="3346" width="2.6640625" style="145" customWidth="1"/>
    <col min="3347" max="3584" width="8.83203125" style="145"/>
    <col min="3585" max="3585" width="11.1640625" style="145" customWidth="1"/>
    <col min="3586" max="3592" width="8.83203125" style="145"/>
    <col min="3593" max="3593" width="12" style="145" bestFit="1" customWidth="1"/>
    <col min="3594" max="3600" width="8.83203125" style="145"/>
    <col min="3601" max="3601" width="14.6640625" style="145" bestFit="1" customWidth="1"/>
    <col min="3602" max="3602" width="2.6640625" style="145" customWidth="1"/>
    <col min="3603" max="3840" width="8.83203125" style="145"/>
    <col min="3841" max="3841" width="11.1640625" style="145" customWidth="1"/>
    <col min="3842" max="3848" width="8.83203125" style="145"/>
    <col min="3849" max="3849" width="12" style="145" bestFit="1" customWidth="1"/>
    <col min="3850" max="3856" width="8.83203125" style="145"/>
    <col min="3857" max="3857" width="14.6640625" style="145" bestFit="1" customWidth="1"/>
    <col min="3858" max="3858" width="2.6640625" style="145" customWidth="1"/>
    <col min="3859" max="4096" width="8.83203125" style="145"/>
    <col min="4097" max="4097" width="11.1640625" style="145" customWidth="1"/>
    <col min="4098" max="4104" width="8.83203125" style="145"/>
    <col min="4105" max="4105" width="12" style="145" bestFit="1" customWidth="1"/>
    <col min="4106" max="4112" width="8.83203125" style="145"/>
    <col min="4113" max="4113" width="14.6640625" style="145" bestFit="1" customWidth="1"/>
    <col min="4114" max="4114" width="2.6640625" style="145" customWidth="1"/>
    <col min="4115" max="4352" width="8.83203125" style="145"/>
    <col min="4353" max="4353" width="11.1640625" style="145" customWidth="1"/>
    <col min="4354" max="4360" width="8.83203125" style="145"/>
    <col min="4361" max="4361" width="12" style="145" bestFit="1" customWidth="1"/>
    <col min="4362" max="4368" width="8.83203125" style="145"/>
    <col min="4369" max="4369" width="14.6640625" style="145" bestFit="1" customWidth="1"/>
    <col min="4370" max="4370" width="2.6640625" style="145" customWidth="1"/>
    <col min="4371" max="4608" width="8.83203125" style="145"/>
    <col min="4609" max="4609" width="11.1640625" style="145" customWidth="1"/>
    <col min="4610" max="4616" width="8.83203125" style="145"/>
    <col min="4617" max="4617" width="12" style="145" bestFit="1" customWidth="1"/>
    <col min="4618" max="4624" width="8.83203125" style="145"/>
    <col min="4625" max="4625" width="14.6640625" style="145" bestFit="1" customWidth="1"/>
    <col min="4626" max="4626" width="2.6640625" style="145" customWidth="1"/>
    <col min="4627" max="4864" width="8.83203125" style="145"/>
    <col min="4865" max="4865" width="11.1640625" style="145" customWidth="1"/>
    <col min="4866" max="4872" width="8.83203125" style="145"/>
    <col min="4873" max="4873" width="12" style="145" bestFit="1" customWidth="1"/>
    <col min="4874" max="4880" width="8.83203125" style="145"/>
    <col min="4881" max="4881" width="14.6640625" style="145" bestFit="1" customWidth="1"/>
    <col min="4882" max="4882" width="2.6640625" style="145" customWidth="1"/>
    <col min="4883" max="5120" width="8.83203125" style="145"/>
    <col min="5121" max="5121" width="11.1640625" style="145" customWidth="1"/>
    <col min="5122" max="5128" width="8.83203125" style="145"/>
    <col min="5129" max="5129" width="12" style="145" bestFit="1" customWidth="1"/>
    <col min="5130" max="5136" width="8.83203125" style="145"/>
    <col min="5137" max="5137" width="14.6640625" style="145" bestFit="1" customWidth="1"/>
    <col min="5138" max="5138" width="2.6640625" style="145" customWidth="1"/>
    <col min="5139" max="5376" width="8.83203125" style="145"/>
    <col min="5377" max="5377" width="11.1640625" style="145" customWidth="1"/>
    <col min="5378" max="5384" width="8.83203125" style="145"/>
    <col min="5385" max="5385" width="12" style="145" bestFit="1" customWidth="1"/>
    <col min="5386" max="5392" width="8.83203125" style="145"/>
    <col min="5393" max="5393" width="14.6640625" style="145" bestFit="1" customWidth="1"/>
    <col min="5394" max="5394" width="2.6640625" style="145" customWidth="1"/>
    <col min="5395" max="5632" width="8.83203125" style="145"/>
    <col min="5633" max="5633" width="11.1640625" style="145" customWidth="1"/>
    <col min="5634" max="5640" width="8.83203125" style="145"/>
    <col min="5641" max="5641" width="12" style="145" bestFit="1" customWidth="1"/>
    <col min="5642" max="5648" width="8.83203125" style="145"/>
    <col min="5649" max="5649" width="14.6640625" style="145" bestFit="1" customWidth="1"/>
    <col min="5650" max="5650" width="2.6640625" style="145" customWidth="1"/>
    <col min="5651" max="5888" width="8.83203125" style="145"/>
    <col min="5889" max="5889" width="11.1640625" style="145" customWidth="1"/>
    <col min="5890" max="5896" width="8.83203125" style="145"/>
    <col min="5897" max="5897" width="12" style="145" bestFit="1" customWidth="1"/>
    <col min="5898" max="5904" width="8.83203125" style="145"/>
    <col min="5905" max="5905" width="14.6640625" style="145" bestFit="1" customWidth="1"/>
    <col min="5906" max="5906" width="2.6640625" style="145" customWidth="1"/>
    <col min="5907" max="6144" width="8.83203125" style="145"/>
    <col min="6145" max="6145" width="11.1640625" style="145" customWidth="1"/>
    <col min="6146" max="6152" width="8.83203125" style="145"/>
    <col min="6153" max="6153" width="12" style="145" bestFit="1" customWidth="1"/>
    <col min="6154" max="6160" width="8.83203125" style="145"/>
    <col min="6161" max="6161" width="14.6640625" style="145" bestFit="1" customWidth="1"/>
    <col min="6162" max="6162" width="2.6640625" style="145" customWidth="1"/>
    <col min="6163" max="6400" width="8.83203125" style="145"/>
    <col min="6401" max="6401" width="11.1640625" style="145" customWidth="1"/>
    <col min="6402" max="6408" width="8.83203125" style="145"/>
    <col min="6409" max="6409" width="12" style="145" bestFit="1" customWidth="1"/>
    <col min="6410" max="6416" width="8.83203125" style="145"/>
    <col min="6417" max="6417" width="14.6640625" style="145" bestFit="1" customWidth="1"/>
    <col min="6418" max="6418" width="2.6640625" style="145" customWidth="1"/>
    <col min="6419" max="6656" width="8.83203125" style="145"/>
    <col min="6657" max="6657" width="11.1640625" style="145" customWidth="1"/>
    <col min="6658" max="6664" width="8.83203125" style="145"/>
    <col min="6665" max="6665" width="12" style="145" bestFit="1" customWidth="1"/>
    <col min="6666" max="6672" width="8.83203125" style="145"/>
    <col min="6673" max="6673" width="14.6640625" style="145" bestFit="1" customWidth="1"/>
    <col min="6674" max="6674" width="2.6640625" style="145" customWidth="1"/>
    <col min="6675" max="6912" width="8.83203125" style="145"/>
    <col min="6913" max="6913" width="11.1640625" style="145" customWidth="1"/>
    <col min="6914" max="6920" width="8.83203125" style="145"/>
    <col min="6921" max="6921" width="12" style="145" bestFit="1" customWidth="1"/>
    <col min="6922" max="6928" width="8.83203125" style="145"/>
    <col min="6929" max="6929" width="14.6640625" style="145" bestFit="1" customWidth="1"/>
    <col min="6930" max="6930" width="2.6640625" style="145" customWidth="1"/>
    <col min="6931" max="7168" width="8.83203125" style="145"/>
    <col min="7169" max="7169" width="11.1640625" style="145" customWidth="1"/>
    <col min="7170" max="7176" width="8.83203125" style="145"/>
    <col min="7177" max="7177" width="12" style="145" bestFit="1" customWidth="1"/>
    <col min="7178" max="7184" width="8.83203125" style="145"/>
    <col min="7185" max="7185" width="14.6640625" style="145" bestFit="1" customWidth="1"/>
    <col min="7186" max="7186" width="2.6640625" style="145" customWidth="1"/>
    <col min="7187" max="7424" width="8.83203125" style="145"/>
    <col min="7425" max="7425" width="11.1640625" style="145" customWidth="1"/>
    <col min="7426" max="7432" width="8.83203125" style="145"/>
    <col min="7433" max="7433" width="12" style="145" bestFit="1" customWidth="1"/>
    <col min="7434" max="7440" width="8.83203125" style="145"/>
    <col min="7441" max="7441" width="14.6640625" style="145" bestFit="1" customWidth="1"/>
    <col min="7442" max="7442" width="2.6640625" style="145" customWidth="1"/>
    <col min="7443" max="7680" width="8.83203125" style="145"/>
    <col min="7681" max="7681" width="11.1640625" style="145" customWidth="1"/>
    <col min="7682" max="7688" width="8.83203125" style="145"/>
    <col min="7689" max="7689" width="12" style="145" bestFit="1" customWidth="1"/>
    <col min="7690" max="7696" width="8.83203125" style="145"/>
    <col min="7697" max="7697" width="14.6640625" style="145" bestFit="1" customWidth="1"/>
    <col min="7698" max="7698" width="2.6640625" style="145" customWidth="1"/>
    <col min="7699" max="7936" width="8.83203125" style="145"/>
    <col min="7937" max="7937" width="11.1640625" style="145" customWidth="1"/>
    <col min="7938" max="7944" width="8.83203125" style="145"/>
    <col min="7945" max="7945" width="12" style="145" bestFit="1" customWidth="1"/>
    <col min="7946" max="7952" width="8.83203125" style="145"/>
    <col min="7953" max="7953" width="14.6640625" style="145" bestFit="1" customWidth="1"/>
    <col min="7954" max="7954" width="2.6640625" style="145" customWidth="1"/>
    <col min="7955" max="8192" width="8.83203125" style="145"/>
    <col min="8193" max="8193" width="11.1640625" style="145" customWidth="1"/>
    <col min="8194" max="8200" width="8.83203125" style="145"/>
    <col min="8201" max="8201" width="12" style="145" bestFit="1" customWidth="1"/>
    <col min="8202" max="8208" width="8.83203125" style="145"/>
    <col min="8209" max="8209" width="14.6640625" style="145" bestFit="1" customWidth="1"/>
    <col min="8210" max="8210" width="2.6640625" style="145" customWidth="1"/>
    <col min="8211" max="8448" width="8.83203125" style="145"/>
    <col min="8449" max="8449" width="11.1640625" style="145" customWidth="1"/>
    <col min="8450" max="8456" width="8.83203125" style="145"/>
    <col min="8457" max="8457" width="12" style="145" bestFit="1" customWidth="1"/>
    <col min="8458" max="8464" width="8.83203125" style="145"/>
    <col min="8465" max="8465" width="14.6640625" style="145" bestFit="1" customWidth="1"/>
    <col min="8466" max="8466" width="2.6640625" style="145" customWidth="1"/>
    <col min="8467" max="8704" width="8.83203125" style="145"/>
    <col min="8705" max="8705" width="11.1640625" style="145" customWidth="1"/>
    <col min="8706" max="8712" width="8.83203125" style="145"/>
    <col min="8713" max="8713" width="12" style="145" bestFit="1" customWidth="1"/>
    <col min="8714" max="8720" width="8.83203125" style="145"/>
    <col min="8721" max="8721" width="14.6640625" style="145" bestFit="1" customWidth="1"/>
    <col min="8722" max="8722" width="2.6640625" style="145" customWidth="1"/>
    <col min="8723" max="8960" width="8.83203125" style="145"/>
    <col min="8961" max="8961" width="11.1640625" style="145" customWidth="1"/>
    <col min="8962" max="8968" width="8.83203125" style="145"/>
    <col min="8969" max="8969" width="12" style="145" bestFit="1" customWidth="1"/>
    <col min="8970" max="8976" width="8.83203125" style="145"/>
    <col min="8977" max="8977" width="14.6640625" style="145" bestFit="1" customWidth="1"/>
    <col min="8978" max="8978" width="2.6640625" style="145" customWidth="1"/>
    <col min="8979" max="9216" width="8.83203125" style="145"/>
    <col min="9217" max="9217" width="11.1640625" style="145" customWidth="1"/>
    <col min="9218" max="9224" width="8.83203125" style="145"/>
    <col min="9225" max="9225" width="12" style="145" bestFit="1" customWidth="1"/>
    <col min="9226" max="9232" width="8.83203125" style="145"/>
    <col min="9233" max="9233" width="14.6640625" style="145" bestFit="1" customWidth="1"/>
    <col min="9234" max="9234" width="2.6640625" style="145" customWidth="1"/>
    <col min="9235" max="9472" width="8.83203125" style="145"/>
    <col min="9473" max="9473" width="11.1640625" style="145" customWidth="1"/>
    <col min="9474" max="9480" width="8.83203125" style="145"/>
    <col min="9481" max="9481" width="12" style="145" bestFit="1" customWidth="1"/>
    <col min="9482" max="9488" width="8.83203125" style="145"/>
    <col min="9489" max="9489" width="14.6640625" style="145" bestFit="1" customWidth="1"/>
    <col min="9490" max="9490" width="2.6640625" style="145" customWidth="1"/>
    <col min="9491" max="9728" width="8.83203125" style="145"/>
    <col min="9729" max="9729" width="11.1640625" style="145" customWidth="1"/>
    <col min="9730" max="9736" width="8.83203125" style="145"/>
    <col min="9737" max="9737" width="12" style="145" bestFit="1" customWidth="1"/>
    <col min="9738" max="9744" width="8.83203125" style="145"/>
    <col min="9745" max="9745" width="14.6640625" style="145" bestFit="1" customWidth="1"/>
    <col min="9746" max="9746" width="2.6640625" style="145" customWidth="1"/>
    <col min="9747" max="9984" width="8.83203125" style="145"/>
    <col min="9985" max="9985" width="11.1640625" style="145" customWidth="1"/>
    <col min="9986" max="9992" width="8.83203125" style="145"/>
    <col min="9993" max="9993" width="12" style="145" bestFit="1" customWidth="1"/>
    <col min="9994" max="10000" width="8.83203125" style="145"/>
    <col min="10001" max="10001" width="14.6640625" style="145" bestFit="1" customWidth="1"/>
    <col min="10002" max="10002" width="2.6640625" style="145" customWidth="1"/>
    <col min="10003" max="10240" width="8.83203125" style="145"/>
    <col min="10241" max="10241" width="11.1640625" style="145" customWidth="1"/>
    <col min="10242" max="10248" width="8.83203125" style="145"/>
    <col min="10249" max="10249" width="12" style="145" bestFit="1" customWidth="1"/>
    <col min="10250" max="10256" width="8.83203125" style="145"/>
    <col min="10257" max="10257" width="14.6640625" style="145" bestFit="1" customWidth="1"/>
    <col min="10258" max="10258" width="2.6640625" style="145" customWidth="1"/>
    <col min="10259" max="10496" width="8.83203125" style="145"/>
    <col min="10497" max="10497" width="11.1640625" style="145" customWidth="1"/>
    <col min="10498" max="10504" width="8.83203125" style="145"/>
    <col min="10505" max="10505" width="12" style="145" bestFit="1" customWidth="1"/>
    <col min="10506" max="10512" width="8.83203125" style="145"/>
    <col min="10513" max="10513" width="14.6640625" style="145" bestFit="1" customWidth="1"/>
    <col min="10514" max="10514" width="2.6640625" style="145" customWidth="1"/>
    <col min="10515" max="10752" width="8.83203125" style="145"/>
    <col min="10753" max="10753" width="11.1640625" style="145" customWidth="1"/>
    <col min="10754" max="10760" width="8.83203125" style="145"/>
    <col min="10761" max="10761" width="12" style="145" bestFit="1" customWidth="1"/>
    <col min="10762" max="10768" width="8.83203125" style="145"/>
    <col min="10769" max="10769" width="14.6640625" style="145" bestFit="1" customWidth="1"/>
    <col min="10770" max="10770" width="2.6640625" style="145" customWidth="1"/>
    <col min="10771" max="11008" width="8.83203125" style="145"/>
    <col min="11009" max="11009" width="11.1640625" style="145" customWidth="1"/>
    <col min="11010" max="11016" width="8.83203125" style="145"/>
    <col min="11017" max="11017" width="12" style="145" bestFit="1" customWidth="1"/>
    <col min="11018" max="11024" width="8.83203125" style="145"/>
    <col min="11025" max="11025" width="14.6640625" style="145" bestFit="1" customWidth="1"/>
    <col min="11026" max="11026" width="2.6640625" style="145" customWidth="1"/>
    <col min="11027" max="11264" width="8.83203125" style="145"/>
    <col min="11265" max="11265" width="11.1640625" style="145" customWidth="1"/>
    <col min="11266" max="11272" width="8.83203125" style="145"/>
    <col min="11273" max="11273" width="12" style="145" bestFit="1" customWidth="1"/>
    <col min="11274" max="11280" width="8.83203125" style="145"/>
    <col min="11281" max="11281" width="14.6640625" style="145" bestFit="1" customWidth="1"/>
    <col min="11282" max="11282" width="2.6640625" style="145" customWidth="1"/>
    <col min="11283" max="11520" width="8.83203125" style="145"/>
    <col min="11521" max="11521" width="11.1640625" style="145" customWidth="1"/>
    <col min="11522" max="11528" width="8.83203125" style="145"/>
    <col min="11529" max="11529" width="12" style="145" bestFit="1" customWidth="1"/>
    <col min="11530" max="11536" width="8.83203125" style="145"/>
    <col min="11537" max="11537" width="14.6640625" style="145" bestFit="1" customWidth="1"/>
    <col min="11538" max="11538" width="2.6640625" style="145" customWidth="1"/>
    <col min="11539" max="11776" width="8.83203125" style="145"/>
    <col min="11777" max="11777" width="11.1640625" style="145" customWidth="1"/>
    <col min="11778" max="11784" width="8.83203125" style="145"/>
    <col min="11785" max="11785" width="12" style="145" bestFit="1" customWidth="1"/>
    <col min="11786" max="11792" width="8.83203125" style="145"/>
    <col min="11793" max="11793" width="14.6640625" style="145" bestFit="1" customWidth="1"/>
    <col min="11794" max="11794" width="2.6640625" style="145" customWidth="1"/>
    <col min="11795" max="12032" width="8.83203125" style="145"/>
    <col min="12033" max="12033" width="11.1640625" style="145" customWidth="1"/>
    <col min="12034" max="12040" width="8.83203125" style="145"/>
    <col min="12041" max="12041" width="12" style="145" bestFit="1" customWidth="1"/>
    <col min="12042" max="12048" width="8.83203125" style="145"/>
    <col min="12049" max="12049" width="14.6640625" style="145" bestFit="1" customWidth="1"/>
    <col min="12050" max="12050" width="2.6640625" style="145" customWidth="1"/>
    <col min="12051" max="12288" width="8.83203125" style="145"/>
    <col min="12289" max="12289" width="11.1640625" style="145" customWidth="1"/>
    <col min="12290" max="12296" width="8.83203125" style="145"/>
    <col min="12297" max="12297" width="12" style="145" bestFit="1" customWidth="1"/>
    <col min="12298" max="12304" width="8.83203125" style="145"/>
    <col min="12305" max="12305" width="14.6640625" style="145" bestFit="1" customWidth="1"/>
    <col min="12306" max="12306" width="2.6640625" style="145" customWidth="1"/>
    <col min="12307" max="12544" width="8.83203125" style="145"/>
    <col min="12545" max="12545" width="11.1640625" style="145" customWidth="1"/>
    <col min="12546" max="12552" width="8.83203125" style="145"/>
    <col min="12553" max="12553" width="12" style="145" bestFit="1" customWidth="1"/>
    <col min="12554" max="12560" width="8.83203125" style="145"/>
    <col min="12561" max="12561" width="14.6640625" style="145" bestFit="1" customWidth="1"/>
    <col min="12562" max="12562" width="2.6640625" style="145" customWidth="1"/>
    <col min="12563" max="12800" width="8.83203125" style="145"/>
    <col min="12801" max="12801" width="11.1640625" style="145" customWidth="1"/>
    <col min="12802" max="12808" width="8.83203125" style="145"/>
    <col min="12809" max="12809" width="12" style="145" bestFit="1" customWidth="1"/>
    <col min="12810" max="12816" width="8.83203125" style="145"/>
    <col min="12817" max="12817" width="14.6640625" style="145" bestFit="1" customWidth="1"/>
    <col min="12818" max="12818" width="2.6640625" style="145" customWidth="1"/>
    <col min="12819" max="13056" width="8.83203125" style="145"/>
    <col min="13057" max="13057" width="11.1640625" style="145" customWidth="1"/>
    <col min="13058" max="13064" width="8.83203125" style="145"/>
    <col min="13065" max="13065" width="12" style="145" bestFit="1" customWidth="1"/>
    <col min="13066" max="13072" width="8.83203125" style="145"/>
    <col min="13073" max="13073" width="14.6640625" style="145" bestFit="1" customWidth="1"/>
    <col min="13074" max="13074" width="2.6640625" style="145" customWidth="1"/>
    <col min="13075" max="13312" width="8.83203125" style="145"/>
    <col min="13313" max="13313" width="11.1640625" style="145" customWidth="1"/>
    <col min="13314" max="13320" width="8.83203125" style="145"/>
    <col min="13321" max="13321" width="12" style="145" bestFit="1" customWidth="1"/>
    <col min="13322" max="13328" width="8.83203125" style="145"/>
    <col min="13329" max="13329" width="14.6640625" style="145" bestFit="1" customWidth="1"/>
    <col min="13330" max="13330" width="2.6640625" style="145" customWidth="1"/>
    <col min="13331" max="13568" width="8.83203125" style="145"/>
    <col min="13569" max="13569" width="11.1640625" style="145" customWidth="1"/>
    <col min="13570" max="13576" width="8.83203125" style="145"/>
    <col min="13577" max="13577" width="12" style="145" bestFit="1" customWidth="1"/>
    <col min="13578" max="13584" width="8.83203125" style="145"/>
    <col min="13585" max="13585" width="14.6640625" style="145" bestFit="1" customWidth="1"/>
    <col min="13586" max="13586" width="2.6640625" style="145" customWidth="1"/>
    <col min="13587" max="13824" width="8.83203125" style="145"/>
    <col min="13825" max="13825" width="11.1640625" style="145" customWidth="1"/>
    <col min="13826" max="13832" width="8.83203125" style="145"/>
    <col min="13833" max="13833" width="12" style="145" bestFit="1" customWidth="1"/>
    <col min="13834" max="13840" width="8.83203125" style="145"/>
    <col min="13841" max="13841" width="14.6640625" style="145" bestFit="1" customWidth="1"/>
    <col min="13842" max="13842" width="2.6640625" style="145" customWidth="1"/>
    <col min="13843" max="14080" width="8.83203125" style="145"/>
    <col min="14081" max="14081" width="11.1640625" style="145" customWidth="1"/>
    <col min="14082" max="14088" width="8.83203125" style="145"/>
    <col min="14089" max="14089" width="12" style="145" bestFit="1" customWidth="1"/>
    <col min="14090" max="14096" width="8.83203125" style="145"/>
    <col min="14097" max="14097" width="14.6640625" style="145" bestFit="1" customWidth="1"/>
    <col min="14098" max="14098" width="2.6640625" style="145" customWidth="1"/>
    <col min="14099" max="14336" width="8.83203125" style="145"/>
    <col min="14337" max="14337" width="11.1640625" style="145" customWidth="1"/>
    <col min="14338" max="14344" width="8.83203125" style="145"/>
    <col min="14345" max="14345" width="12" style="145" bestFit="1" customWidth="1"/>
    <col min="14346" max="14352" width="8.83203125" style="145"/>
    <col min="14353" max="14353" width="14.6640625" style="145" bestFit="1" customWidth="1"/>
    <col min="14354" max="14354" width="2.6640625" style="145" customWidth="1"/>
    <col min="14355" max="14592" width="8.83203125" style="145"/>
    <col min="14593" max="14593" width="11.1640625" style="145" customWidth="1"/>
    <col min="14594" max="14600" width="8.83203125" style="145"/>
    <col min="14601" max="14601" width="12" style="145" bestFit="1" customWidth="1"/>
    <col min="14602" max="14608" width="8.83203125" style="145"/>
    <col min="14609" max="14609" width="14.6640625" style="145" bestFit="1" customWidth="1"/>
    <col min="14610" max="14610" width="2.6640625" style="145" customWidth="1"/>
    <col min="14611" max="14848" width="8.83203125" style="145"/>
    <col min="14849" max="14849" width="11.1640625" style="145" customWidth="1"/>
    <col min="14850" max="14856" width="8.83203125" style="145"/>
    <col min="14857" max="14857" width="12" style="145" bestFit="1" customWidth="1"/>
    <col min="14858" max="14864" width="8.83203125" style="145"/>
    <col min="14865" max="14865" width="14.6640625" style="145" bestFit="1" customWidth="1"/>
    <col min="14866" max="14866" width="2.6640625" style="145" customWidth="1"/>
    <col min="14867" max="15104" width="8.83203125" style="145"/>
    <col min="15105" max="15105" width="11.1640625" style="145" customWidth="1"/>
    <col min="15106" max="15112" width="8.83203125" style="145"/>
    <col min="15113" max="15113" width="12" style="145" bestFit="1" customWidth="1"/>
    <col min="15114" max="15120" width="8.83203125" style="145"/>
    <col min="15121" max="15121" width="14.6640625" style="145" bestFit="1" customWidth="1"/>
    <col min="15122" max="15122" width="2.6640625" style="145" customWidth="1"/>
    <col min="15123" max="15360" width="8.83203125" style="145"/>
    <col min="15361" max="15361" width="11.1640625" style="145" customWidth="1"/>
    <col min="15362" max="15368" width="8.83203125" style="145"/>
    <col min="15369" max="15369" width="12" style="145" bestFit="1" customWidth="1"/>
    <col min="15370" max="15376" width="8.83203125" style="145"/>
    <col min="15377" max="15377" width="14.6640625" style="145" bestFit="1" customWidth="1"/>
    <col min="15378" max="15378" width="2.6640625" style="145" customWidth="1"/>
    <col min="15379" max="15616" width="8.83203125" style="145"/>
    <col min="15617" max="15617" width="11.1640625" style="145" customWidth="1"/>
    <col min="15618" max="15624" width="8.83203125" style="145"/>
    <col min="15625" max="15625" width="12" style="145" bestFit="1" customWidth="1"/>
    <col min="15626" max="15632" width="8.83203125" style="145"/>
    <col min="15633" max="15633" width="14.6640625" style="145" bestFit="1" customWidth="1"/>
    <col min="15634" max="15634" width="2.6640625" style="145" customWidth="1"/>
    <col min="15635" max="15872" width="8.83203125" style="145"/>
    <col min="15873" max="15873" width="11.1640625" style="145" customWidth="1"/>
    <col min="15874" max="15880" width="8.83203125" style="145"/>
    <col min="15881" max="15881" width="12" style="145" bestFit="1" customWidth="1"/>
    <col min="15882" max="15888" width="8.83203125" style="145"/>
    <col min="15889" max="15889" width="14.6640625" style="145" bestFit="1" customWidth="1"/>
    <col min="15890" max="15890" width="2.6640625" style="145" customWidth="1"/>
    <col min="15891" max="16128" width="8.83203125" style="145"/>
    <col min="16129" max="16129" width="11.1640625" style="145" customWidth="1"/>
    <col min="16130" max="16136" width="8.83203125" style="145"/>
    <col min="16137" max="16137" width="12" style="145" bestFit="1" customWidth="1"/>
    <col min="16138" max="16144" width="8.83203125" style="145"/>
    <col min="16145" max="16145" width="14.6640625" style="145" bestFit="1" customWidth="1"/>
    <col min="16146" max="16146" width="2.6640625" style="145" customWidth="1"/>
    <col min="16147" max="16384" width="8.83203125" style="145"/>
  </cols>
  <sheetData>
    <row r="3" spans="1:45" x14ac:dyDescent="0.15">
      <c r="A3" s="146" t="s">
        <v>119</v>
      </c>
      <c r="B3" s="204">
        <f>SLOPE(B5:B742,$G$5:$G$742)</f>
        <v>0.95594255404759343</v>
      </c>
      <c r="C3" s="203">
        <f t="shared" ref="C3:G3" si="0">SLOPE(C5:C742,$G$5:$G$742)</f>
        <v>0.42370195031253144</v>
      </c>
      <c r="D3" s="203">
        <f t="shared" si="0"/>
        <v>0.72460090848433722</v>
      </c>
      <c r="E3" s="147">
        <f t="shared" si="0"/>
        <v>1.1556960164178649</v>
      </c>
      <c r="F3" s="147">
        <f t="shared" si="0"/>
        <v>1.1510526553352067</v>
      </c>
      <c r="G3" s="202">
        <f t="shared" si="0"/>
        <v>1</v>
      </c>
      <c r="H3" s="148"/>
      <c r="J3" s="149" t="s">
        <v>120</v>
      </c>
      <c r="K3" s="150" t="s">
        <v>121</v>
      </c>
    </row>
    <row r="4" spans="1:45" ht="16" x14ac:dyDescent="0.2">
      <c r="A4" s="143">
        <v>39816</v>
      </c>
      <c r="B4" s="151" t="s">
        <v>122</v>
      </c>
      <c r="C4" s="151" t="s">
        <v>123</v>
      </c>
      <c r="D4" s="151" t="s">
        <v>124</v>
      </c>
      <c r="E4" s="151" t="s">
        <v>447</v>
      </c>
      <c r="F4" s="151" t="s">
        <v>125</v>
      </c>
      <c r="G4" s="152" t="s">
        <v>126</v>
      </c>
      <c r="J4" s="149" t="s">
        <v>127</v>
      </c>
      <c r="K4" s="153" t="s">
        <v>128</v>
      </c>
    </row>
    <row r="5" spans="1:45" x14ac:dyDescent="0.15">
      <c r="A5" s="143">
        <v>39817</v>
      </c>
      <c r="B5" s="154">
        <v>-5.177514792899407E-2</v>
      </c>
      <c r="C5" s="154">
        <v>-5.4958183990441944E-2</v>
      </c>
      <c r="D5" s="154">
        <v>-9.0909090909090939E-2</v>
      </c>
      <c r="E5" s="154">
        <v>-8.0357142857142683E-2</v>
      </c>
      <c r="F5" s="154">
        <v>-5.508145849495738E-2</v>
      </c>
      <c r="G5" s="154">
        <v>-3.8639441874728453E-2</v>
      </c>
      <c r="J5" s="149" t="s">
        <v>129</v>
      </c>
      <c r="K5" s="155" t="s">
        <v>130</v>
      </c>
    </row>
    <row r="6" spans="1:45" x14ac:dyDescent="0.15">
      <c r="A6" s="143">
        <v>39818</v>
      </c>
      <c r="B6" s="154">
        <v>-6.2402496099844829E-3</v>
      </c>
      <c r="C6" s="154">
        <v>-2.8445006321112576E-2</v>
      </c>
      <c r="D6" s="154">
        <v>-4.7008547008546842E-3</v>
      </c>
      <c r="E6" s="154">
        <v>-5.8252427184466105E-2</v>
      </c>
      <c r="F6" s="154">
        <v>-6.814449917898191E-2</v>
      </c>
      <c r="G6" s="154">
        <v>-3.0516494324676402E-2</v>
      </c>
    </row>
    <row r="7" spans="1:45" ht="16" x14ac:dyDescent="0.2">
      <c r="A7" s="143">
        <v>39819</v>
      </c>
      <c r="B7" s="154">
        <v>3.66300366300365E-2</v>
      </c>
      <c r="C7" s="154">
        <v>-1.9518542615484247E-3</v>
      </c>
      <c r="D7" s="154">
        <v>3.7355088020609717E-2</v>
      </c>
      <c r="E7" s="154">
        <v>5.3608247422680666E-2</v>
      </c>
      <c r="F7" s="154">
        <v>1.0572687224669641E-2</v>
      </c>
      <c r="G7" s="154">
        <v>1.0775684790655493E-2</v>
      </c>
      <c r="AE7" s="156"/>
      <c r="AF7" s="156"/>
      <c r="AG7" s="156"/>
      <c r="AH7" s="156"/>
      <c r="AI7" s="156"/>
      <c r="AJ7" s="156"/>
      <c r="AK7" s="156"/>
      <c r="AL7" s="156"/>
      <c r="AM7" s="156"/>
      <c r="AN7" s="156"/>
      <c r="AO7" s="156"/>
      <c r="AP7" s="156"/>
      <c r="AQ7" s="156"/>
      <c r="AR7" s="156"/>
      <c r="AS7" s="156"/>
    </row>
    <row r="8" spans="1:45" ht="16" x14ac:dyDescent="0.2">
      <c r="A8" s="143">
        <v>39820</v>
      </c>
      <c r="B8" s="154">
        <v>2.3725391216557368E-2</v>
      </c>
      <c r="C8" s="154">
        <v>-1.1082138200782299E-2</v>
      </c>
      <c r="D8" s="154">
        <v>2.9801324503311299E-2</v>
      </c>
      <c r="E8" s="154">
        <v>5.0880626223091863E-2</v>
      </c>
      <c r="F8" s="154">
        <v>6.0156931124673019E-2</v>
      </c>
      <c r="G8" s="154">
        <v>5.3168402777776791E-3</v>
      </c>
      <c r="AE8" s="156"/>
      <c r="AF8" s="156"/>
      <c r="AG8" s="157" t="s">
        <v>120</v>
      </c>
      <c r="AH8" s="158" t="s">
        <v>121</v>
      </c>
      <c r="AI8" s="159"/>
      <c r="AJ8" s="156"/>
      <c r="AK8" s="156"/>
      <c r="AL8" s="157" t="s">
        <v>127</v>
      </c>
      <c r="AM8" s="158" t="s">
        <v>128</v>
      </c>
      <c r="AN8" s="159"/>
      <c r="AO8" s="156"/>
      <c r="AP8" s="156"/>
      <c r="AQ8" s="157" t="s">
        <v>129</v>
      </c>
      <c r="AR8" s="158" t="s">
        <v>130</v>
      </c>
      <c r="AS8" s="156"/>
    </row>
    <row r="9" spans="1:45" ht="16" x14ac:dyDescent="0.2">
      <c r="A9" s="143">
        <v>39821</v>
      </c>
      <c r="B9" s="154">
        <v>1.3806706114398271E-2</v>
      </c>
      <c r="C9" s="154">
        <v>-7.2511535926169657E-3</v>
      </c>
      <c r="D9" s="154">
        <v>-6.8327974276526371E-3</v>
      </c>
      <c r="E9" s="154">
        <v>-2.0484171322160183E-2</v>
      </c>
      <c r="F9" s="154">
        <v>1.4802631578947345E-2</v>
      </c>
      <c r="G9" s="154">
        <v>1.3221802482460854E-2</v>
      </c>
      <c r="AE9" s="156"/>
      <c r="AF9" s="156"/>
      <c r="AG9" s="156"/>
      <c r="AH9" s="156"/>
      <c r="AI9" s="159"/>
      <c r="AJ9" s="156"/>
      <c r="AK9" s="156"/>
      <c r="AL9" s="156"/>
      <c r="AM9" s="156"/>
      <c r="AN9" s="159"/>
      <c r="AO9" s="156"/>
      <c r="AP9" s="156"/>
      <c r="AQ9" s="156"/>
      <c r="AR9" s="156"/>
      <c r="AS9" s="156"/>
    </row>
    <row r="10" spans="1:45" ht="16" x14ac:dyDescent="0.2">
      <c r="A10" s="143">
        <v>39822</v>
      </c>
      <c r="B10" s="154">
        <v>7.441634241245132E-2</v>
      </c>
      <c r="C10" s="154">
        <v>7.4369189907038447E-2</v>
      </c>
      <c r="D10" s="154">
        <v>3.966005665722383E-2</v>
      </c>
      <c r="E10" s="154">
        <v>8.365019011406849E-2</v>
      </c>
      <c r="F10" s="154">
        <v>8.2658022690437649E-2</v>
      </c>
      <c r="G10" s="154">
        <v>7.1744340878828305E-2</v>
      </c>
      <c r="AE10" s="156"/>
      <c r="AF10" s="156"/>
      <c r="AG10" s="160" t="s">
        <v>131</v>
      </c>
      <c r="AH10" s="160" t="s">
        <v>132</v>
      </c>
      <c r="AI10" s="161"/>
      <c r="AJ10" s="162"/>
      <c r="AK10" s="156"/>
      <c r="AL10" s="160" t="s">
        <v>131</v>
      </c>
      <c r="AM10" s="160" t="s">
        <v>133</v>
      </c>
      <c r="AN10" s="161"/>
      <c r="AO10" s="162"/>
      <c r="AP10" s="156"/>
      <c r="AQ10" s="160" t="s">
        <v>131</v>
      </c>
      <c r="AR10" s="160" t="s">
        <v>134</v>
      </c>
      <c r="AS10" s="156" t="s">
        <v>479</v>
      </c>
    </row>
    <row r="11" spans="1:45" ht="16" x14ac:dyDescent="0.2">
      <c r="A11" s="143">
        <v>39823</v>
      </c>
      <c r="B11" s="154">
        <v>2.3087369850611106E-2</v>
      </c>
      <c r="C11" s="154">
        <v>-2.0395550061804713E-2</v>
      </c>
      <c r="D11" s="154">
        <v>-6.2281043207473852E-3</v>
      </c>
      <c r="E11" s="154">
        <v>8.2456140350877227E-2</v>
      </c>
      <c r="F11" s="154">
        <v>6.5868263473053856E-2</v>
      </c>
      <c r="G11" s="154">
        <v>3.1681741377596717E-2</v>
      </c>
      <c r="AE11" s="156"/>
      <c r="AF11" s="163" t="s">
        <v>135</v>
      </c>
      <c r="AG11" s="164">
        <v>0.1</v>
      </c>
      <c r="AH11" s="164">
        <v>0.15</v>
      </c>
      <c r="AI11" s="159"/>
      <c r="AJ11" s="156"/>
      <c r="AK11" s="163" t="s">
        <v>135</v>
      </c>
      <c r="AL11" s="164">
        <v>0.1</v>
      </c>
      <c r="AM11" s="164">
        <v>0.1</v>
      </c>
      <c r="AN11" s="159"/>
      <c r="AO11" s="156"/>
      <c r="AP11" s="163" t="s">
        <v>135</v>
      </c>
      <c r="AQ11" s="164">
        <v>0.1</v>
      </c>
      <c r="AR11" s="164">
        <v>0.05</v>
      </c>
      <c r="AS11" s="156"/>
    </row>
    <row r="12" spans="1:45" ht="16" x14ac:dyDescent="0.2">
      <c r="A12" s="143">
        <v>39824</v>
      </c>
      <c r="B12" s="154">
        <v>1.3716814159292046E-2</v>
      </c>
      <c r="C12" s="154">
        <v>-2.5236593059936974E-2</v>
      </c>
      <c r="D12" s="154">
        <v>-4.4653349001175124E-2</v>
      </c>
      <c r="E12" s="154">
        <v>1.9448946515397081E-2</v>
      </c>
      <c r="F12" s="154">
        <v>1.8258426966292207E-2</v>
      </c>
      <c r="G12" s="154">
        <v>1.9099689298875289E-2</v>
      </c>
      <c r="AE12" s="156"/>
      <c r="AF12" s="163" t="s">
        <v>136</v>
      </c>
      <c r="AG12" s="164">
        <v>-0.1</v>
      </c>
      <c r="AH12" s="164">
        <v>-0.15</v>
      </c>
      <c r="AI12" s="159"/>
      <c r="AJ12" s="156"/>
      <c r="AK12" s="163" t="s">
        <v>136</v>
      </c>
      <c r="AL12" s="164">
        <v>-0.1</v>
      </c>
      <c r="AM12" s="164">
        <v>-0.1</v>
      </c>
      <c r="AN12" s="159"/>
      <c r="AO12" s="156"/>
      <c r="AP12" s="163" t="s">
        <v>136</v>
      </c>
      <c r="AQ12" s="164">
        <v>-0.1</v>
      </c>
      <c r="AR12" s="164">
        <v>-0.05</v>
      </c>
      <c r="AS12" s="156"/>
    </row>
    <row r="13" spans="1:45" x14ac:dyDescent="0.15">
      <c r="A13" s="143">
        <v>39825</v>
      </c>
      <c r="B13" s="154">
        <v>-3.9284155390658992E-2</v>
      </c>
      <c r="C13" s="154">
        <v>-1.229773462783168E-2</v>
      </c>
      <c r="D13" s="154">
        <v>-4.3050430504305126E-2</v>
      </c>
      <c r="E13" s="154">
        <v>-5.246422893481717E-2</v>
      </c>
      <c r="F13" s="154">
        <v>-3.5862068965517246E-2</v>
      </c>
      <c r="G13" s="154">
        <v>-3.5261864246549424E-2</v>
      </c>
      <c r="AE13" s="336"/>
      <c r="AF13" s="336"/>
      <c r="AG13" s="336"/>
      <c r="AH13" s="336"/>
      <c r="AI13" s="337"/>
      <c r="AJ13" s="335"/>
      <c r="AK13" s="336"/>
      <c r="AL13" s="336"/>
      <c r="AM13" s="336"/>
      <c r="AN13" s="337"/>
      <c r="AO13" s="335"/>
      <c r="AP13" s="336"/>
      <c r="AQ13" s="336"/>
      <c r="AR13" s="336"/>
      <c r="AS13" s="336"/>
    </row>
    <row r="14" spans="1:45" x14ac:dyDescent="0.15">
      <c r="A14" s="143">
        <v>39826</v>
      </c>
      <c r="B14" s="154">
        <v>4.316219900045426E-2</v>
      </c>
      <c r="C14" s="154">
        <v>1.1795543905635641E-2</v>
      </c>
      <c r="D14" s="154">
        <v>5.6126820908311892E-2</v>
      </c>
      <c r="E14" s="154">
        <v>5.0335570469799418E-3</v>
      </c>
      <c r="F14" s="154">
        <v>4.1487839771101598E-2</v>
      </c>
      <c r="G14" s="154">
        <v>2.8686918177364129E-2</v>
      </c>
      <c r="AE14" s="336"/>
      <c r="AF14" s="336"/>
      <c r="AG14" s="336"/>
      <c r="AH14" s="336"/>
      <c r="AI14" s="337"/>
      <c r="AJ14" s="335"/>
      <c r="AK14" s="336"/>
      <c r="AL14" s="336"/>
      <c r="AM14" s="336"/>
      <c r="AN14" s="337"/>
      <c r="AO14" s="335"/>
      <c r="AP14" s="336"/>
      <c r="AQ14" s="336"/>
      <c r="AR14" s="336"/>
      <c r="AS14" s="336"/>
    </row>
    <row r="15" spans="1:45" x14ac:dyDescent="0.15">
      <c r="A15" s="143">
        <v>39827</v>
      </c>
      <c r="B15" s="154">
        <v>-3.9198606271776404E-3</v>
      </c>
      <c r="C15" s="154">
        <v>-4.5336787564767E-3</v>
      </c>
      <c r="D15" s="154">
        <v>3.0831643002028564E-2</v>
      </c>
      <c r="E15" s="154">
        <v>-3.0050083472454192E-2</v>
      </c>
      <c r="F15" s="154">
        <v>-1.8543956043956089E-2</v>
      </c>
      <c r="G15" s="154">
        <v>-9.7163677930984793E-3</v>
      </c>
      <c r="AE15" s="336"/>
      <c r="AF15" s="336"/>
      <c r="AG15" s="336"/>
      <c r="AH15" s="336"/>
      <c r="AI15" s="337"/>
      <c r="AJ15" s="335"/>
      <c r="AK15" s="336"/>
      <c r="AL15" s="336"/>
      <c r="AM15" s="336"/>
      <c r="AN15" s="337"/>
      <c r="AO15" s="335"/>
      <c r="AP15" s="336"/>
      <c r="AQ15" s="336"/>
      <c r="AR15" s="336"/>
      <c r="AS15" s="336"/>
    </row>
    <row r="16" spans="1:45" x14ac:dyDescent="0.15">
      <c r="A16" s="143">
        <v>39828</v>
      </c>
      <c r="B16" s="154">
        <v>-6.5150852645387003E-2</v>
      </c>
      <c r="C16" s="154">
        <v>1.4313597918022225E-2</v>
      </c>
      <c r="D16" s="154">
        <v>-6.7296340023612733E-2</v>
      </c>
      <c r="E16" s="154">
        <v>-2.7538726333906971E-2</v>
      </c>
      <c r="F16" s="154">
        <v>-4.1287613715885185E-2</v>
      </c>
      <c r="G16" s="154">
        <v>-5.2425269942043662E-2</v>
      </c>
      <c r="AE16" s="336"/>
      <c r="AF16" s="336"/>
      <c r="AG16" s="336"/>
      <c r="AH16" s="336"/>
      <c r="AI16" s="337"/>
      <c r="AJ16" s="335"/>
      <c r="AK16" s="336"/>
      <c r="AL16" s="336"/>
      <c r="AM16" s="336"/>
      <c r="AN16" s="337"/>
      <c r="AO16" s="335"/>
      <c r="AP16" s="336"/>
      <c r="AQ16" s="336"/>
      <c r="AR16" s="336"/>
      <c r="AS16" s="336"/>
    </row>
    <row r="17" spans="1:45" ht="16" x14ac:dyDescent="0.2">
      <c r="A17" s="143">
        <v>39829</v>
      </c>
      <c r="B17" s="154">
        <v>8.4190832553787676E-3</v>
      </c>
      <c r="C17" s="154">
        <v>1.2828736369467908E-3</v>
      </c>
      <c r="D17" s="154">
        <v>4.0084388185654074E-2</v>
      </c>
      <c r="E17" s="154">
        <v>1.5929203539823078E-2</v>
      </c>
      <c r="F17" s="154">
        <v>-4.3795620437955263E-3</v>
      </c>
      <c r="G17" s="154">
        <v>3.5784077354517052E-3</v>
      </c>
      <c r="AE17" s="156"/>
      <c r="AF17" s="156"/>
      <c r="AG17" s="156"/>
      <c r="AH17" s="156"/>
      <c r="AI17" s="159"/>
      <c r="AJ17" s="156"/>
      <c r="AK17" s="156"/>
      <c r="AL17" s="156"/>
      <c r="AM17" s="156"/>
      <c r="AN17" s="159"/>
      <c r="AO17" s="156"/>
      <c r="AP17" s="156"/>
      <c r="AQ17" s="156"/>
      <c r="AR17" s="156"/>
      <c r="AS17" s="156"/>
    </row>
    <row r="18" spans="1:45" ht="16" x14ac:dyDescent="0.2">
      <c r="A18" s="143">
        <v>39830</v>
      </c>
      <c r="B18" s="154">
        <v>-2.6901669758812585E-2</v>
      </c>
      <c r="C18" s="154">
        <v>-1.1531069827033891E-2</v>
      </c>
      <c r="D18" s="154">
        <v>-5.5983772819472533E-2</v>
      </c>
      <c r="E18" s="154">
        <v>-2.2648083623693416E-2</v>
      </c>
      <c r="F18" s="154">
        <v>-4.398826979472148E-2</v>
      </c>
      <c r="G18" s="154">
        <v>-3.9500303459437558E-2</v>
      </c>
      <c r="AE18" s="156"/>
      <c r="AF18" s="156"/>
      <c r="AG18" s="156"/>
      <c r="AH18" s="156"/>
      <c r="AI18" s="159"/>
      <c r="AJ18" s="156"/>
      <c r="AK18" s="156"/>
      <c r="AL18" s="156"/>
      <c r="AM18" s="156"/>
      <c r="AN18" s="159"/>
      <c r="AO18" s="156"/>
      <c r="AP18" s="156"/>
      <c r="AQ18" s="156"/>
      <c r="AR18" s="156"/>
      <c r="AS18" s="156"/>
    </row>
    <row r="19" spans="1:45" ht="16" x14ac:dyDescent="0.2">
      <c r="A19" s="143">
        <v>39831</v>
      </c>
      <c r="B19" s="154">
        <v>3.4318398474737721E-2</v>
      </c>
      <c r="C19" s="154">
        <v>1.2961762799740928E-2</v>
      </c>
      <c r="D19" s="154">
        <v>9.0244950580147254E-3</v>
      </c>
      <c r="E19" s="154">
        <v>-5.3475935828877219E-3</v>
      </c>
      <c r="F19" s="154">
        <v>3.6042944785276143E-2</v>
      </c>
      <c r="G19" s="154">
        <v>3.077773682270557E-2</v>
      </c>
      <c r="AE19" s="156"/>
      <c r="AF19" s="156"/>
      <c r="AG19" s="156"/>
      <c r="AH19" s="156"/>
      <c r="AI19" s="159"/>
      <c r="AJ19" s="156"/>
      <c r="AK19" s="156"/>
      <c r="AL19" s="156"/>
      <c r="AM19" s="156"/>
      <c r="AN19" s="159"/>
      <c r="AO19" s="156"/>
      <c r="AP19" s="156"/>
      <c r="AQ19" s="156"/>
      <c r="AR19" s="156"/>
      <c r="AS19" s="156"/>
    </row>
    <row r="20" spans="1:45" ht="16" x14ac:dyDescent="0.2">
      <c r="A20" s="143">
        <v>39832</v>
      </c>
      <c r="B20" s="154">
        <v>7.3732718894008453E-3</v>
      </c>
      <c r="C20" s="154">
        <v>3.8387715930902067E-2</v>
      </c>
      <c r="D20" s="154">
        <v>-2.1294718909711241E-3</v>
      </c>
      <c r="E20" s="154">
        <v>5.3763440860215006E-3</v>
      </c>
      <c r="F20" s="154">
        <v>3.1088082901554293E-2</v>
      </c>
      <c r="G20" s="154">
        <v>4.8785471635461874E-3</v>
      </c>
      <c r="AE20" s="156"/>
      <c r="AF20" s="156"/>
      <c r="AG20" s="156"/>
      <c r="AH20" s="156"/>
      <c r="AI20" s="159"/>
      <c r="AJ20" s="156"/>
      <c r="AK20" s="156"/>
      <c r="AL20" s="156"/>
      <c r="AM20" s="156"/>
      <c r="AN20" s="159"/>
      <c r="AO20" s="156"/>
      <c r="AP20" s="156"/>
      <c r="AQ20" s="156"/>
      <c r="AR20" s="156"/>
      <c r="AS20" s="156"/>
    </row>
    <row r="21" spans="1:45" ht="16" x14ac:dyDescent="0.2">
      <c r="A21" s="143">
        <v>39833</v>
      </c>
      <c r="B21" s="154">
        <v>-1.8755718206770355E-2</v>
      </c>
      <c r="C21" s="154">
        <v>-1.3555144793591989E-2</v>
      </c>
      <c r="D21" s="154">
        <v>-8.5360648740929745E-3</v>
      </c>
      <c r="E21" s="154">
        <v>-1.9607843137254943E-2</v>
      </c>
      <c r="F21" s="154">
        <v>-6.4608758076094563E-3</v>
      </c>
      <c r="G21" s="154">
        <v>-1.306491789944586E-2</v>
      </c>
      <c r="AE21" s="156"/>
      <c r="AF21" s="156"/>
      <c r="AG21" s="156"/>
      <c r="AH21" s="156"/>
      <c r="AI21" s="159"/>
      <c r="AJ21" s="156"/>
      <c r="AK21" s="156"/>
      <c r="AL21" s="156"/>
      <c r="AM21" s="156"/>
      <c r="AN21" s="159"/>
      <c r="AO21" s="156"/>
      <c r="AP21" s="156"/>
      <c r="AQ21" s="156"/>
      <c r="AR21" s="156"/>
      <c r="AS21" s="156"/>
    </row>
    <row r="22" spans="1:45" ht="16" x14ac:dyDescent="0.2">
      <c r="A22" s="143">
        <v>39834</v>
      </c>
      <c r="B22" s="154">
        <v>-3.2167832167832033E-2</v>
      </c>
      <c r="C22" s="154">
        <v>-3.8725796377264254E-2</v>
      </c>
      <c r="D22" s="154">
        <v>-3.443822643133887E-2</v>
      </c>
      <c r="E22" s="154">
        <v>-6.9090909090909092E-2</v>
      </c>
      <c r="F22" s="154">
        <v>-4.8410404624277481E-2</v>
      </c>
      <c r="G22" s="154">
        <v>-4.0074173277016567E-2</v>
      </c>
      <c r="AE22" s="156"/>
      <c r="AF22" s="156"/>
      <c r="AG22" s="156"/>
      <c r="AH22" s="156"/>
      <c r="AI22" s="159"/>
      <c r="AJ22" s="156"/>
      <c r="AK22" s="156"/>
      <c r="AL22" s="156"/>
      <c r="AM22" s="156"/>
      <c r="AN22" s="159"/>
      <c r="AO22" s="156"/>
      <c r="AP22" s="156"/>
      <c r="AQ22" s="156"/>
      <c r="AR22" s="156"/>
      <c r="AS22" s="156"/>
    </row>
    <row r="23" spans="1:45" ht="16" x14ac:dyDescent="0.2">
      <c r="A23" s="143">
        <v>39835</v>
      </c>
      <c r="B23" s="154">
        <v>5.2023121387283044E-2</v>
      </c>
      <c r="C23" s="154">
        <v>4.6133853151397064E-2</v>
      </c>
      <c r="D23" s="154">
        <v>2.0062416406598338E-2</v>
      </c>
      <c r="E23" s="154">
        <v>7.2265625E-2</v>
      </c>
      <c r="F23" s="154">
        <v>3.8724373576309867E-2</v>
      </c>
      <c r="G23" s="154">
        <v>3.4100665378836714E-2</v>
      </c>
      <c r="AE23" s="156"/>
      <c r="AF23" s="156"/>
      <c r="AG23" s="156"/>
      <c r="AH23" s="156"/>
      <c r="AI23" s="159"/>
      <c r="AJ23" s="156"/>
      <c r="AK23" s="156"/>
      <c r="AL23" s="156"/>
      <c r="AM23" s="156"/>
      <c r="AN23" s="159"/>
      <c r="AO23" s="156"/>
      <c r="AP23" s="156"/>
      <c r="AQ23" s="156"/>
      <c r="AR23" s="156"/>
      <c r="AS23" s="156"/>
    </row>
    <row r="24" spans="1:45" ht="16" x14ac:dyDescent="0.2">
      <c r="A24" s="143">
        <v>39836</v>
      </c>
      <c r="B24" s="154">
        <v>-2.564102564102555E-2</v>
      </c>
      <c r="C24" s="154">
        <v>-2.7329192546583947E-2</v>
      </c>
      <c r="D24" s="154">
        <v>5.2447552447552059E-3</v>
      </c>
      <c r="E24" s="154">
        <v>-5.464480874316946E-3</v>
      </c>
      <c r="F24" s="154">
        <v>3.654970760234022E-3</v>
      </c>
      <c r="G24" s="154">
        <v>-1.6838336403497411E-2</v>
      </c>
      <c r="AE24" s="156"/>
      <c r="AF24" s="156"/>
      <c r="AG24" s="156"/>
      <c r="AH24" s="156"/>
      <c r="AI24" s="159"/>
      <c r="AJ24" s="156"/>
      <c r="AK24" s="156"/>
      <c r="AL24" s="156"/>
      <c r="AM24" s="156"/>
      <c r="AN24" s="159"/>
      <c r="AO24" s="156"/>
      <c r="AP24" s="156"/>
      <c r="AQ24" s="156"/>
      <c r="AR24" s="156"/>
      <c r="AS24" s="156"/>
    </row>
    <row r="25" spans="1:45" ht="16" x14ac:dyDescent="0.2">
      <c r="A25" s="143">
        <v>39837</v>
      </c>
      <c r="B25" s="154">
        <v>-1.8796992481204811E-3</v>
      </c>
      <c r="C25" s="154">
        <v>-5.7471264367815467E-3</v>
      </c>
      <c r="D25" s="154">
        <v>1.2608695652173818E-2</v>
      </c>
      <c r="E25" s="154">
        <v>1.098901098901095E-2</v>
      </c>
      <c r="F25" s="154">
        <v>-4.0786598689002251E-2</v>
      </c>
      <c r="G25" s="154">
        <v>6.2806776798438602E-3</v>
      </c>
      <c r="AE25" s="156"/>
      <c r="AF25" s="156"/>
      <c r="AG25" s="156"/>
      <c r="AH25" s="156"/>
      <c r="AI25" s="159"/>
      <c r="AJ25" s="156"/>
      <c r="AK25" s="156"/>
      <c r="AL25" s="156"/>
      <c r="AM25" s="156"/>
      <c r="AN25" s="159"/>
      <c r="AO25" s="156"/>
      <c r="AP25" s="156"/>
      <c r="AQ25" s="156"/>
      <c r="AR25" s="156"/>
      <c r="AS25" s="156"/>
    </row>
    <row r="26" spans="1:45" ht="16" x14ac:dyDescent="0.2">
      <c r="A26" s="143">
        <v>39838</v>
      </c>
      <c r="B26" s="154">
        <v>8.9453860640302807E-3</v>
      </c>
      <c r="C26" s="154">
        <v>8.9916506101477278E-3</v>
      </c>
      <c r="D26" s="154">
        <v>1.1163589523400574E-2</v>
      </c>
      <c r="E26" s="154">
        <v>2.898550724637694E-2</v>
      </c>
      <c r="F26" s="154">
        <v>-2.9612756264236983E-2</v>
      </c>
      <c r="G26" s="154">
        <v>9.886709325500842E-3</v>
      </c>
      <c r="AE26" s="156"/>
      <c r="AF26" s="156"/>
      <c r="AG26" s="156"/>
      <c r="AH26" s="156"/>
      <c r="AI26" s="159"/>
      <c r="AJ26" s="156"/>
      <c r="AK26" s="156"/>
      <c r="AL26" s="156"/>
      <c r="AM26" s="156"/>
      <c r="AN26" s="159"/>
      <c r="AO26" s="156"/>
      <c r="AP26" s="156"/>
      <c r="AQ26" s="156"/>
      <c r="AR26" s="156"/>
      <c r="AS26" s="156"/>
    </row>
    <row r="27" spans="1:45" ht="16" x14ac:dyDescent="0.2">
      <c r="A27" s="143">
        <v>39839</v>
      </c>
      <c r="B27" s="154">
        <v>4.1997200186654204E-3</v>
      </c>
      <c r="C27" s="154">
        <v>1.7823042647994836E-2</v>
      </c>
      <c r="D27" s="154">
        <v>1.571125265392781E-2</v>
      </c>
      <c r="E27" s="154">
        <v>7.0422535211267512E-3</v>
      </c>
      <c r="F27" s="154">
        <v>4.6948356807512415E-3</v>
      </c>
      <c r="G27" s="154">
        <v>4.9339115531434885E-3</v>
      </c>
      <c r="AE27" s="156"/>
      <c r="AF27" s="156"/>
      <c r="AG27" s="156"/>
      <c r="AH27" s="156"/>
      <c r="AI27" s="159"/>
      <c r="AJ27" s="156"/>
      <c r="AK27" s="156"/>
      <c r="AL27" s="156"/>
      <c r="AM27" s="156"/>
      <c r="AN27" s="159"/>
      <c r="AO27" s="156"/>
      <c r="AP27" s="156"/>
      <c r="AQ27" s="156"/>
      <c r="AR27" s="156"/>
      <c r="AS27" s="156"/>
    </row>
    <row r="28" spans="1:45" ht="16" x14ac:dyDescent="0.2">
      <c r="A28" s="143">
        <v>39840</v>
      </c>
      <c r="B28" s="154">
        <v>5.4368029739777057E-2</v>
      </c>
      <c r="C28" s="154">
        <v>2.1263289555972342E-2</v>
      </c>
      <c r="D28" s="154">
        <v>-1.6722408026755953E-2</v>
      </c>
      <c r="E28" s="154">
        <v>5.7692307692307709E-2</v>
      </c>
      <c r="F28" s="154">
        <v>5.3738317757009213E-2</v>
      </c>
      <c r="G28" s="154">
        <v>3.9484224398563361E-2</v>
      </c>
      <c r="AE28" s="156"/>
      <c r="AF28" s="156"/>
      <c r="AG28" s="156"/>
      <c r="AH28" s="156"/>
      <c r="AI28" s="159"/>
      <c r="AJ28" s="156"/>
      <c r="AK28" s="156"/>
      <c r="AL28" s="156"/>
      <c r="AM28" s="156"/>
      <c r="AN28" s="159"/>
      <c r="AO28" s="156"/>
      <c r="AP28" s="156"/>
      <c r="AQ28" s="156"/>
      <c r="AR28" s="156"/>
      <c r="AS28" s="156"/>
    </row>
    <row r="29" spans="1:45" ht="16" x14ac:dyDescent="0.2">
      <c r="A29" s="143">
        <v>39841</v>
      </c>
      <c r="B29" s="154">
        <v>-7.0515645658880688E-3</v>
      </c>
      <c r="C29" s="154">
        <v>-1.2247397428046813E-3</v>
      </c>
      <c r="D29" s="154">
        <v>-9.7789115646258473E-3</v>
      </c>
      <c r="E29" s="154">
        <v>0</v>
      </c>
      <c r="F29" s="154">
        <v>3.6954915003695188E-3</v>
      </c>
      <c r="G29" s="154">
        <v>-1.4641907176771829E-2</v>
      </c>
      <c r="AE29" s="156"/>
      <c r="AF29" s="156"/>
      <c r="AG29" s="156"/>
      <c r="AH29" s="156"/>
      <c r="AI29" s="159"/>
      <c r="AJ29" s="156"/>
      <c r="AK29" s="156"/>
      <c r="AL29" s="156"/>
      <c r="AM29" s="156"/>
      <c r="AN29" s="159"/>
      <c r="AO29" s="156"/>
      <c r="AP29" s="156"/>
      <c r="AQ29" s="156"/>
      <c r="AR29" s="156"/>
      <c r="AS29" s="156"/>
    </row>
    <row r="30" spans="1:45" ht="16" x14ac:dyDescent="0.2">
      <c r="A30" s="143">
        <v>39842</v>
      </c>
      <c r="B30" s="154">
        <v>0</v>
      </c>
      <c r="C30" s="154">
        <v>-6.1312078479447418E-4</v>
      </c>
      <c r="D30" s="154">
        <v>-2.5332760841562885E-2</v>
      </c>
      <c r="E30" s="154">
        <v>-2.3140495867768562E-2</v>
      </c>
      <c r="F30" s="154">
        <v>-1.1045655375552355E-2</v>
      </c>
      <c r="G30" s="154">
        <v>-8.5019425803521953E-3</v>
      </c>
      <c r="AE30" s="156"/>
      <c r="AF30" s="156"/>
      <c r="AG30" s="156"/>
      <c r="AH30" s="156"/>
      <c r="AI30" s="159"/>
      <c r="AJ30" s="156"/>
      <c r="AK30" s="156"/>
      <c r="AL30" s="156"/>
      <c r="AM30" s="156"/>
      <c r="AN30" s="159"/>
      <c r="AO30" s="156"/>
      <c r="AP30" s="156"/>
      <c r="AQ30" s="156"/>
      <c r="AR30" s="156"/>
      <c r="AS30" s="156"/>
    </row>
    <row r="31" spans="1:45" ht="16" x14ac:dyDescent="0.2">
      <c r="A31" s="143">
        <v>39843</v>
      </c>
      <c r="B31" s="154">
        <v>-1.3315579227696439E-2</v>
      </c>
      <c r="C31" s="154">
        <v>4.2944785276073372E-3</v>
      </c>
      <c r="D31" s="154">
        <v>-6.6960352422907432E-2</v>
      </c>
      <c r="E31" s="154">
        <v>-2.368866328257202E-2</v>
      </c>
      <c r="F31" s="154">
        <v>-2.6061057334326065E-2</v>
      </c>
      <c r="G31" s="154">
        <v>-1.615734968575866E-2</v>
      </c>
      <c r="AE31" s="156"/>
      <c r="AF31" s="156"/>
      <c r="AG31" s="156"/>
      <c r="AH31" s="156"/>
      <c r="AI31" s="159"/>
      <c r="AJ31" s="156"/>
      <c r="AK31" s="156"/>
      <c r="AL31" s="156"/>
      <c r="AM31" s="156"/>
      <c r="AN31" s="159"/>
      <c r="AO31" s="156"/>
      <c r="AP31" s="156"/>
      <c r="AQ31" s="156"/>
      <c r="AR31" s="156"/>
      <c r="AS31" s="156"/>
    </row>
    <row r="32" spans="1:45" ht="16" x14ac:dyDescent="0.2">
      <c r="A32" s="143">
        <v>39844</v>
      </c>
      <c r="B32" s="154">
        <v>3.5987404408457158E-2</v>
      </c>
      <c r="C32" s="154">
        <v>-1.9547953573610277E-2</v>
      </c>
      <c r="D32" s="154">
        <v>2.2662889518413554E-2</v>
      </c>
      <c r="E32" s="154">
        <v>1.906412478336228E-2</v>
      </c>
      <c r="F32" s="154">
        <v>6.8807339449541427E-3</v>
      </c>
      <c r="G32" s="154">
        <v>2.7957378575492742E-2</v>
      </c>
      <c r="AE32" s="156"/>
      <c r="AF32" s="156"/>
      <c r="AG32" s="156"/>
      <c r="AH32" s="156"/>
      <c r="AI32" s="159"/>
      <c r="AJ32" s="156"/>
      <c r="AK32" s="156"/>
      <c r="AL32" s="156"/>
      <c r="AM32" s="156"/>
      <c r="AN32" s="159"/>
      <c r="AO32" s="156"/>
      <c r="AP32" s="156"/>
      <c r="AQ32" s="156"/>
      <c r="AR32" s="156"/>
      <c r="AS32" s="156"/>
    </row>
    <row r="33" spans="1:45" ht="16" x14ac:dyDescent="0.2">
      <c r="A33" s="143">
        <v>39845</v>
      </c>
      <c r="B33" s="154">
        <v>4.7763786365608851E-3</v>
      </c>
      <c r="C33" s="154">
        <v>8.0996884735202723E-3</v>
      </c>
      <c r="D33" s="154">
        <v>-3.2317636195752453E-2</v>
      </c>
      <c r="E33" s="154">
        <v>1.0204081632653184E-2</v>
      </c>
      <c r="F33" s="154">
        <v>5.2391799544419193E-2</v>
      </c>
      <c r="G33" s="154">
        <v>9.6107882355900287E-3</v>
      </c>
      <c r="AE33" s="156"/>
      <c r="AF33" s="156"/>
      <c r="AG33" s="156"/>
      <c r="AH33" s="156"/>
      <c r="AI33" s="159"/>
      <c r="AJ33" s="156"/>
      <c r="AK33" s="156"/>
      <c r="AL33" s="156"/>
      <c r="AM33" s="156"/>
      <c r="AN33" s="159"/>
      <c r="AO33" s="156"/>
      <c r="AP33" s="156"/>
      <c r="AQ33" s="156"/>
      <c r="AR33" s="156"/>
      <c r="AS33" s="156"/>
    </row>
    <row r="34" spans="1:45" ht="16" x14ac:dyDescent="0.2">
      <c r="A34" s="143">
        <v>39846</v>
      </c>
      <c r="B34" s="154">
        <v>1.166810717372524E-2</v>
      </c>
      <c r="C34" s="154">
        <v>4.1409147095179399E-2</v>
      </c>
      <c r="D34" s="154">
        <v>3.5782442748091503E-2</v>
      </c>
      <c r="E34" s="154">
        <v>3.0303030303030276E-2</v>
      </c>
      <c r="F34" s="154">
        <v>3.6796536796536827E-2</v>
      </c>
      <c r="G34" s="154">
        <v>2.4421241496174861E-2</v>
      </c>
      <c r="AE34" s="156"/>
      <c r="AF34" s="156"/>
      <c r="AG34" s="156"/>
      <c r="AH34" s="156"/>
      <c r="AI34" s="159"/>
      <c r="AJ34" s="156"/>
      <c r="AK34" s="156"/>
      <c r="AL34" s="156"/>
      <c r="AM34" s="156"/>
      <c r="AN34" s="159"/>
      <c r="AO34" s="156"/>
      <c r="AP34" s="156"/>
      <c r="AQ34" s="156"/>
      <c r="AR34" s="156"/>
      <c r="AS34" s="156"/>
    </row>
    <row r="35" spans="1:45" ht="16" x14ac:dyDescent="0.2">
      <c r="A35" s="143">
        <v>39847</v>
      </c>
      <c r="B35" s="154">
        <v>4.2289619820589319E-2</v>
      </c>
      <c r="C35" s="154">
        <v>1.4243323442136413E-2</v>
      </c>
      <c r="D35" s="154">
        <v>4.1455550437586197E-2</v>
      </c>
      <c r="E35" s="154">
        <v>9.8039215686274384E-2</v>
      </c>
      <c r="F35" s="154">
        <v>3.6186499652052895E-2</v>
      </c>
      <c r="G35" s="154">
        <v>4.0064219513975097E-2</v>
      </c>
      <c r="AE35" s="156"/>
      <c r="AF35" s="156"/>
      <c r="AG35" s="156"/>
      <c r="AH35" s="156"/>
      <c r="AI35" s="159"/>
      <c r="AJ35" s="156"/>
      <c r="AK35" s="156"/>
      <c r="AL35" s="156"/>
      <c r="AM35" s="156"/>
      <c r="AN35" s="159"/>
      <c r="AO35" s="156"/>
      <c r="AP35" s="156"/>
      <c r="AQ35" s="156"/>
      <c r="AR35" s="156"/>
      <c r="AS35" s="156"/>
    </row>
    <row r="36" spans="1:45" ht="16" x14ac:dyDescent="0.2">
      <c r="A36" s="143">
        <v>39848</v>
      </c>
      <c r="B36" s="154">
        <v>1.0655737704918122E-2</v>
      </c>
      <c r="C36" s="154">
        <v>8.191925102399189E-3</v>
      </c>
      <c r="D36" s="154">
        <v>3.6267138434321167E-2</v>
      </c>
      <c r="E36" s="154">
        <v>-5.3571428571428492E-2</v>
      </c>
      <c r="F36" s="154">
        <v>-4.566823371390194E-2</v>
      </c>
      <c r="G36" s="154">
        <v>-1.5342875853681326E-2</v>
      </c>
      <c r="AE36" s="156"/>
      <c r="AF36" s="165"/>
      <c r="AG36" s="165"/>
      <c r="AH36" s="165"/>
      <c r="AI36" s="166"/>
      <c r="AJ36" s="165"/>
      <c r="AK36" s="165"/>
      <c r="AL36" s="165"/>
      <c r="AM36" s="165"/>
      <c r="AN36" s="166"/>
      <c r="AO36" s="165"/>
      <c r="AP36" s="165"/>
      <c r="AQ36" s="165"/>
      <c r="AR36" s="165"/>
      <c r="AS36" s="156"/>
    </row>
    <row r="37" spans="1:45" ht="16" x14ac:dyDescent="0.2">
      <c r="A37" s="143">
        <v>39849</v>
      </c>
      <c r="B37" s="154">
        <v>-1.2570965125709654E-2</v>
      </c>
      <c r="C37" s="154">
        <v>-6.384213580963416E-3</v>
      </c>
      <c r="D37" s="154">
        <v>-1.5364916773367487E-2</v>
      </c>
      <c r="E37" s="154">
        <v>-5.031446540880502E-2</v>
      </c>
      <c r="F37" s="154">
        <v>-3.4482758620689613E-2</v>
      </c>
      <c r="G37" s="154">
        <v>-2.1211401425178189E-2</v>
      </c>
      <c r="AE37" s="156"/>
      <c r="AF37" s="156"/>
      <c r="AG37" s="156"/>
      <c r="AH37" s="156"/>
      <c r="AI37" s="156"/>
      <c r="AJ37" s="156"/>
      <c r="AK37" s="156"/>
      <c r="AL37" s="156"/>
      <c r="AM37" s="156"/>
      <c r="AN37" s="156"/>
      <c r="AO37" s="156"/>
      <c r="AP37" s="156"/>
      <c r="AQ37" s="156"/>
      <c r="AR37" s="156"/>
      <c r="AS37" s="156"/>
    </row>
    <row r="38" spans="1:45" ht="16" x14ac:dyDescent="0.2">
      <c r="A38" s="143">
        <v>39850</v>
      </c>
      <c r="B38" s="154">
        <v>-5.3388090349076878E-3</v>
      </c>
      <c r="C38" s="154">
        <v>1.9275700934579421E-2</v>
      </c>
      <c r="D38" s="154">
        <v>3.9011703511053764E-3</v>
      </c>
      <c r="E38" s="154">
        <v>-3.1456953642384211E-2</v>
      </c>
      <c r="F38" s="154">
        <v>-2.7696793002915499E-2</v>
      </c>
      <c r="G38" s="154">
        <v>-8.7606474628096898E-3</v>
      </c>
      <c r="AE38" s="156"/>
      <c r="AF38" s="156"/>
      <c r="AG38" s="156"/>
      <c r="AH38" s="156"/>
      <c r="AI38" s="156"/>
      <c r="AJ38" s="156"/>
      <c r="AK38" s="156"/>
      <c r="AL38" s="156"/>
      <c r="AM38" s="156"/>
      <c r="AN38" s="156"/>
      <c r="AO38" s="156"/>
      <c r="AP38" s="156"/>
      <c r="AQ38" s="156"/>
      <c r="AR38" s="156"/>
      <c r="AS38" s="156"/>
    </row>
    <row r="39" spans="1:45" ht="16" x14ac:dyDescent="0.2">
      <c r="A39" s="143">
        <v>39851</v>
      </c>
      <c r="B39" s="154">
        <v>-4.1288191577207867E-3</v>
      </c>
      <c r="C39" s="154">
        <v>-1.1461318051575464E-3</v>
      </c>
      <c r="D39" s="154">
        <v>-1.2521588946459383E-2</v>
      </c>
      <c r="E39" s="154">
        <v>-1.538461538461533E-2</v>
      </c>
      <c r="F39" s="154">
        <v>-1.6491754122938573E-2</v>
      </c>
      <c r="G39" s="154">
        <v>-8.446359496645961E-3</v>
      </c>
      <c r="AE39" s="156"/>
      <c r="AF39" s="156"/>
      <c r="AG39" s="156"/>
      <c r="AH39" s="156"/>
      <c r="AI39" s="156"/>
      <c r="AJ39" s="156"/>
      <c r="AK39" s="156"/>
      <c r="AL39" s="156"/>
      <c r="AM39" s="156"/>
      <c r="AN39" s="156"/>
      <c r="AO39" s="156"/>
      <c r="AP39" s="156"/>
      <c r="AQ39" s="156"/>
      <c r="AR39" s="156"/>
      <c r="AS39" s="156"/>
    </row>
    <row r="40" spans="1:45" ht="16" x14ac:dyDescent="0.2">
      <c r="A40" s="143">
        <v>39852</v>
      </c>
      <c r="B40" s="154">
        <v>3.026533996683245E-2</v>
      </c>
      <c r="C40" s="154">
        <v>1.7785427423981481E-2</v>
      </c>
      <c r="D40" s="154">
        <v>-4.8097944905990397E-3</v>
      </c>
      <c r="E40" s="154">
        <v>6.7708333333333481E-2</v>
      </c>
      <c r="F40" s="154">
        <v>3.2012195121951192E-2</v>
      </c>
      <c r="G40" s="154">
        <v>2.8962247845732314E-2</v>
      </c>
      <c r="AE40" s="156"/>
      <c r="AF40" s="156"/>
      <c r="AG40" s="156"/>
      <c r="AH40" s="156"/>
      <c r="AI40" s="156"/>
      <c r="AJ40" s="156"/>
      <c r="AK40" s="156"/>
      <c r="AL40" s="156"/>
      <c r="AM40" s="156"/>
      <c r="AN40" s="156"/>
      <c r="AO40" s="156"/>
      <c r="AP40" s="156"/>
      <c r="AQ40" s="156"/>
      <c r="AR40" s="156"/>
      <c r="AS40" s="156"/>
    </row>
    <row r="41" spans="1:45" x14ac:dyDescent="0.15">
      <c r="A41" s="143">
        <v>39853</v>
      </c>
      <c r="B41" s="154">
        <v>1.1670020120724267E-2</v>
      </c>
      <c r="C41" s="154">
        <v>-4.6223224351747305E-2</v>
      </c>
      <c r="D41" s="154">
        <v>3.3391915641476144E-2</v>
      </c>
      <c r="E41" s="154">
        <v>-1.4634146341463539E-2</v>
      </c>
      <c r="F41" s="154">
        <v>-1.2555391432791718E-2</v>
      </c>
      <c r="G41" s="154">
        <v>4.0072947161300387E-3</v>
      </c>
    </row>
    <row r="42" spans="1:45" x14ac:dyDescent="0.15">
      <c r="A42" s="143">
        <v>39854</v>
      </c>
      <c r="B42" s="154">
        <v>-5.4494828957836194E-2</v>
      </c>
      <c r="C42" s="154">
        <v>1.8912529550827228E-2</v>
      </c>
      <c r="D42" s="154">
        <v>-3.996598639455784E-2</v>
      </c>
      <c r="E42" s="154">
        <v>-5.1155115511551053E-2</v>
      </c>
      <c r="F42" s="154">
        <v>-4.4876589379207132E-2</v>
      </c>
      <c r="G42" s="154">
        <v>-4.7656604765660471E-2</v>
      </c>
    </row>
    <row r="43" spans="1:45" x14ac:dyDescent="0.15">
      <c r="A43" s="143">
        <v>39855</v>
      </c>
      <c r="B43" s="154">
        <v>-1.935212452671442E-2</v>
      </c>
      <c r="C43" s="154">
        <v>-5.8004640371223104E-4</v>
      </c>
      <c r="D43" s="154">
        <v>-4.2515500442869669E-2</v>
      </c>
      <c r="E43" s="154">
        <v>-4.5217391304347765E-2</v>
      </c>
      <c r="F43" s="154">
        <v>1.2529365700861383E-2</v>
      </c>
      <c r="G43" s="154">
        <v>-4.3416066454187163E-3</v>
      </c>
    </row>
    <row r="44" spans="1:45" x14ac:dyDescent="0.15">
      <c r="A44" s="143">
        <v>39856</v>
      </c>
      <c r="B44" s="154">
        <v>1.5873015873015817E-2</v>
      </c>
      <c r="C44" s="154">
        <v>6.9645966337783527E-3</v>
      </c>
      <c r="D44" s="154">
        <v>1.6651248843663202E-2</v>
      </c>
      <c r="E44" s="154">
        <v>-1.821493624772319E-2</v>
      </c>
      <c r="F44" s="154">
        <v>-1.5467904098994678E-3</v>
      </c>
      <c r="G44" s="154">
        <v>1.4115037556081678E-3</v>
      </c>
    </row>
    <row r="45" spans="1:45" x14ac:dyDescent="0.15">
      <c r="A45" s="143">
        <v>39857</v>
      </c>
      <c r="B45" s="154">
        <v>-1.9847972972972916E-2</v>
      </c>
      <c r="C45" s="154">
        <v>-2.8818443804035088E-3</v>
      </c>
      <c r="D45" s="154">
        <v>-3.3212010919017265E-2</v>
      </c>
      <c r="E45" s="154">
        <v>3.153988868274582E-2</v>
      </c>
      <c r="F45" s="154">
        <v>-2.7110766847405099E-2</v>
      </c>
      <c r="G45" s="154">
        <v>-2.5547445255474477E-2</v>
      </c>
    </row>
    <row r="46" spans="1:45" x14ac:dyDescent="0.15">
      <c r="A46" s="143">
        <v>39858</v>
      </c>
      <c r="B46" s="154">
        <v>1.8095648427401967E-2</v>
      </c>
      <c r="C46" s="154">
        <v>-4.0462427745664442E-3</v>
      </c>
      <c r="D46" s="154">
        <v>-5.1764705882352269E-3</v>
      </c>
      <c r="E46" s="154">
        <v>-3.9568345323740983E-2</v>
      </c>
      <c r="F46" s="154">
        <v>-2.9458598726114782E-2</v>
      </c>
      <c r="G46" s="154">
        <v>-1.2475784579620286E-2</v>
      </c>
    </row>
    <row r="47" spans="1:45" x14ac:dyDescent="0.15">
      <c r="A47" s="143">
        <v>39859</v>
      </c>
      <c r="B47" s="154">
        <v>1.0579771476936006E-2</v>
      </c>
      <c r="C47" s="154">
        <v>1.7411491584446992E-3</v>
      </c>
      <c r="D47" s="154">
        <v>-9.4607379375588607E-4</v>
      </c>
      <c r="E47" s="154">
        <v>-1.4981273408239737E-2</v>
      </c>
      <c r="F47" s="154">
        <v>-8.2034454470880647E-4</v>
      </c>
      <c r="G47" s="154">
        <v>-1.3601171793262701E-3</v>
      </c>
    </row>
    <row r="48" spans="1:45" x14ac:dyDescent="0.15">
      <c r="A48" s="143">
        <v>39860</v>
      </c>
      <c r="B48" s="154">
        <v>-4.6063651591289334E-3</v>
      </c>
      <c r="C48" s="154">
        <v>2.0278099652375259E-2</v>
      </c>
      <c r="D48" s="154">
        <v>2.9829545454545414E-2</v>
      </c>
      <c r="E48" s="154">
        <v>0</v>
      </c>
      <c r="F48" s="154">
        <v>-9.8522167487684609E-3</v>
      </c>
      <c r="G48" s="154">
        <v>7.8575170246120152E-5</v>
      </c>
    </row>
    <row r="49" spans="1:7" x14ac:dyDescent="0.15">
      <c r="A49" s="143">
        <v>39861</v>
      </c>
      <c r="B49" s="154">
        <v>-5.2166596550273336E-2</v>
      </c>
      <c r="C49" s="154">
        <v>-3.6910846110164597E-2</v>
      </c>
      <c r="D49" s="154">
        <v>-2.6666666666666616E-2</v>
      </c>
      <c r="E49" s="154">
        <v>-2.6615969581748944E-2</v>
      </c>
      <c r="F49" s="154">
        <v>-5.4726368159203953E-2</v>
      </c>
      <c r="G49" s="154">
        <v>-5.1017468506927122E-2</v>
      </c>
    </row>
    <row r="50" spans="1:7" x14ac:dyDescent="0.15">
      <c r="A50" s="143">
        <v>39862</v>
      </c>
      <c r="B50" s="154">
        <v>-8.8770528184644037E-3</v>
      </c>
      <c r="C50" s="154">
        <v>9.4339622641510523E-3</v>
      </c>
      <c r="D50" s="154">
        <v>-2.5980160604629265E-2</v>
      </c>
      <c r="E50" s="154">
        <v>3.3203125E-2</v>
      </c>
      <c r="F50" s="154">
        <v>3.5087719298245723E-3</v>
      </c>
      <c r="G50" s="154">
        <v>6.4302469987580491E-3</v>
      </c>
    </row>
    <row r="51" spans="1:7" x14ac:dyDescent="0.15">
      <c r="A51" s="143">
        <v>39863</v>
      </c>
      <c r="B51" s="154">
        <v>6.3143752798925146E-2</v>
      </c>
      <c r="C51" s="154">
        <v>8.1775700934578754E-3</v>
      </c>
      <c r="D51" s="154">
        <v>0</v>
      </c>
      <c r="E51" s="154">
        <v>4.914933837429114E-2</v>
      </c>
      <c r="F51" s="154">
        <v>8.1293706293706247E-2</v>
      </c>
      <c r="G51" s="154">
        <v>5.3032795875836314E-2</v>
      </c>
    </row>
    <row r="52" spans="1:7" x14ac:dyDescent="0.15">
      <c r="A52" s="143">
        <v>39864</v>
      </c>
      <c r="B52" s="154">
        <v>-1.3900589721988155E-2</v>
      </c>
      <c r="C52" s="154">
        <v>-9.8493626882967256E-3</v>
      </c>
      <c r="D52" s="154">
        <v>-1.2609117361784716E-2</v>
      </c>
      <c r="E52" s="154">
        <v>-2.522522522522519E-2</v>
      </c>
      <c r="F52" s="154">
        <v>-6.1438965238480137E-2</v>
      </c>
      <c r="G52" s="154">
        <v>-2.6899640643716527E-2</v>
      </c>
    </row>
    <row r="53" spans="1:7" x14ac:dyDescent="0.15">
      <c r="A53" s="143">
        <v>39865</v>
      </c>
      <c r="B53" s="154">
        <v>-1.2815036309269612E-2</v>
      </c>
      <c r="C53" s="154">
        <v>5.2662375658278915E-3</v>
      </c>
      <c r="D53" s="154">
        <v>-2.7013752455795736E-2</v>
      </c>
      <c r="E53" s="154">
        <v>3.696857670979492E-3</v>
      </c>
      <c r="F53" s="154">
        <v>-6.0292850990525393E-3</v>
      </c>
      <c r="G53" s="154">
        <v>-7.0646792796168478E-3</v>
      </c>
    </row>
    <row r="54" spans="1:7" x14ac:dyDescent="0.15">
      <c r="A54" s="143">
        <v>39866</v>
      </c>
      <c r="B54" s="154">
        <v>1.2981393336217728E-3</v>
      </c>
      <c r="C54" s="154">
        <v>5.2386495925493826E-3</v>
      </c>
      <c r="D54" s="154">
        <v>-1.5143866733972056E-3</v>
      </c>
      <c r="E54" s="154">
        <v>7.3664825046040328E-3</v>
      </c>
      <c r="F54" s="154">
        <v>-4.2461005199306623E-2</v>
      </c>
      <c r="G54" s="154">
        <v>-9.8099986524726734E-3</v>
      </c>
    </row>
    <row r="55" spans="1:7" x14ac:dyDescent="0.15">
      <c r="A55" s="143">
        <v>39867</v>
      </c>
      <c r="B55" s="154">
        <v>5.3154710458081178E-2</v>
      </c>
      <c r="C55" s="154">
        <v>1.2738853503184711E-2</v>
      </c>
      <c r="D55" s="154">
        <v>5.7128412537917006E-2</v>
      </c>
      <c r="E55" s="154">
        <v>8.0438756855575999E-2</v>
      </c>
      <c r="F55" s="154">
        <v>6.244343891402715E-2</v>
      </c>
      <c r="G55" s="154">
        <v>5.5904847445632955E-2</v>
      </c>
    </row>
    <row r="56" spans="1:7" x14ac:dyDescent="0.15">
      <c r="A56" s="143">
        <v>39868</v>
      </c>
      <c r="B56" s="154">
        <v>5.3344275748872239E-3</v>
      </c>
      <c r="C56" s="154">
        <v>-1.7152658662092479E-2</v>
      </c>
      <c r="D56" s="154">
        <v>-2.3433763749402092E-2</v>
      </c>
      <c r="E56" s="154">
        <v>5.0761421319798217E-3</v>
      </c>
      <c r="F56" s="154">
        <v>-5.110732538330498E-3</v>
      </c>
      <c r="G56" s="154">
        <v>2.5776517592479564E-4</v>
      </c>
    </row>
    <row r="57" spans="1:7" x14ac:dyDescent="0.15">
      <c r="A57" s="143">
        <v>39869</v>
      </c>
      <c r="B57" s="154">
        <v>1.2244897959183598E-2</v>
      </c>
      <c r="C57" s="154">
        <v>-1.3379872018615457E-2</v>
      </c>
      <c r="D57" s="154">
        <v>-3.4280117531831911E-3</v>
      </c>
      <c r="E57" s="154">
        <v>1.0101010101009944E-2</v>
      </c>
      <c r="F57" s="154">
        <v>-3.424657534246478E-3</v>
      </c>
      <c r="G57" s="154">
        <v>8.9421466305887876E-3</v>
      </c>
    </row>
    <row r="58" spans="1:7" x14ac:dyDescent="0.15">
      <c r="A58" s="143">
        <v>39870</v>
      </c>
      <c r="B58" s="154">
        <v>5.6451612903225534E-3</v>
      </c>
      <c r="C58" s="154">
        <v>5.8962264150941301E-4</v>
      </c>
      <c r="D58" s="154">
        <v>1.1793611793611714E-2</v>
      </c>
      <c r="E58" s="154">
        <v>-6.6666666666667096E-3</v>
      </c>
      <c r="F58" s="154">
        <v>-8.5910652920961894E-4</v>
      </c>
      <c r="G58" s="154">
        <v>-3.4991826726603614E-3</v>
      </c>
    </row>
    <row r="59" spans="1:7" x14ac:dyDescent="0.15">
      <c r="A59" s="143">
        <v>39871</v>
      </c>
      <c r="B59" s="154">
        <v>-1.844426623897355E-2</v>
      </c>
      <c r="C59" s="154">
        <v>7.0713022981732099E-3</v>
      </c>
      <c r="D59" s="154">
        <v>-2.4283632831472168E-3</v>
      </c>
      <c r="E59" s="154">
        <v>0</v>
      </c>
      <c r="F59" s="154">
        <v>-3.6973344797936458E-2</v>
      </c>
      <c r="G59" s="154">
        <v>-1.0457516339869244E-2</v>
      </c>
    </row>
    <row r="60" spans="1:7" x14ac:dyDescent="0.15">
      <c r="A60" s="143">
        <v>39872</v>
      </c>
      <c r="B60" s="154">
        <v>2.9003267973856328E-2</v>
      </c>
      <c r="C60" s="154">
        <v>1.5798712697483897E-2</v>
      </c>
      <c r="D60" s="154">
        <v>6.5725413826679624E-2</v>
      </c>
      <c r="E60" s="154">
        <v>1.8456375838926231E-2</v>
      </c>
      <c r="F60" s="154">
        <v>-1.2499999999999845E-2</v>
      </c>
      <c r="G60" s="154">
        <v>2.3415442795347907E-2</v>
      </c>
    </row>
    <row r="61" spans="1:7" x14ac:dyDescent="0.15">
      <c r="A61" s="143">
        <v>39873</v>
      </c>
      <c r="B61" s="154">
        <v>1.1512504962286618E-2</v>
      </c>
      <c r="C61" s="154">
        <v>3.9746543778801824E-2</v>
      </c>
      <c r="D61" s="154">
        <v>1.7816354499771592E-2</v>
      </c>
      <c r="E61" s="154">
        <v>3.6243822075782584E-2</v>
      </c>
      <c r="F61" s="154">
        <v>9.0415913200723175E-3</v>
      </c>
      <c r="G61" s="154">
        <v>1.5970236136771954E-2</v>
      </c>
    </row>
    <row r="62" spans="1:7" x14ac:dyDescent="0.15">
      <c r="A62" s="143">
        <v>39874</v>
      </c>
      <c r="B62" s="154">
        <v>3.3359497645211844E-2</v>
      </c>
      <c r="C62" s="154">
        <v>-3.3240997229917024E-2</v>
      </c>
      <c r="D62" s="154">
        <v>3.9497307001795212E-2</v>
      </c>
      <c r="E62" s="154">
        <v>-4.6104928457869621E-2</v>
      </c>
      <c r="F62" s="154">
        <v>6.3620071684587831E-2</v>
      </c>
      <c r="G62" s="154">
        <v>7.7474963878232384E-3</v>
      </c>
    </row>
    <row r="63" spans="1:7" x14ac:dyDescent="0.15">
      <c r="A63" s="143">
        <v>39875</v>
      </c>
      <c r="B63" s="154">
        <v>-4.9373338397264988E-3</v>
      </c>
      <c r="C63" s="154">
        <v>-1.5472779369627432E-2</v>
      </c>
      <c r="D63" s="154">
        <v>-3.7564766839378261E-2</v>
      </c>
      <c r="E63" s="154">
        <v>-2.0000000000000018E-2</v>
      </c>
      <c r="F63" s="154">
        <v>3.0328559393428822E-2</v>
      </c>
      <c r="G63" s="154">
        <v>-9.3194571478011357E-3</v>
      </c>
    </row>
    <row r="64" spans="1:7" x14ac:dyDescent="0.15">
      <c r="A64" s="143">
        <v>39876</v>
      </c>
      <c r="B64" s="154">
        <v>6.0305343511450449E-2</v>
      </c>
      <c r="C64" s="154">
        <v>-3.4924330616995514E-3</v>
      </c>
      <c r="D64" s="154">
        <v>5.0246747420367832E-2</v>
      </c>
      <c r="E64" s="154">
        <v>7.9931972789115679E-2</v>
      </c>
      <c r="F64" s="154">
        <v>6.1324611610793056E-2</v>
      </c>
      <c r="G64" s="154">
        <v>5.896297035632303E-2</v>
      </c>
    </row>
    <row r="65" spans="1:7" x14ac:dyDescent="0.15">
      <c r="A65" s="143">
        <v>39877</v>
      </c>
      <c r="B65" s="154">
        <v>-1.6558675305975545E-2</v>
      </c>
      <c r="C65" s="154">
        <v>-4.0303738317757132E-2</v>
      </c>
      <c r="D65" s="154">
        <v>-2.5630072618539113E-2</v>
      </c>
      <c r="E65" s="154">
        <v>1.4173228346456845E-2</v>
      </c>
      <c r="F65" s="154">
        <v>-1.2326656394452962E-2</v>
      </c>
      <c r="G65" s="154">
        <v>-2.2691392351374962E-2</v>
      </c>
    </row>
    <row r="66" spans="1:7" x14ac:dyDescent="0.15">
      <c r="A66" s="143">
        <v>39878</v>
      </c>
      <c r="B66" s="154">
        <v>2.9282576866762611E-3</v>
      </c>
      <c r="C66" s="154">
        <v>2.6780279975654464E-2</v>
      </c>
      <c r="D66" s="154">
        <v>-1.4028934677772886E-2</v>
      </c>
      <c r="E66" s="154">
        <v>1.552795031055898E-2</v>
      </c>
      <c r="F66" s="154">
        <v>2.9641185647425905E-2</v>
      </c>
      <c r="G66" s="154">
        <v>7.7876362233579854E-3</v>
      </c>
    </row>
    <row r="67" spans="1:7" x14ac:dyDescent="0.15">
      <c r="A67" s="143">
        <v>39879</v>
      </c>
      <c r="B67" s="154">
        <v>-2.1897810218978186E-3</v>
      </c>
      <c r="C67" s="154">
        <v>1.4226437462951935E-2</v>
      </c>
      <c r="D67" s="154">
        <v>4.8465984882169799E-2</v>
      </c>
      <c r="E67" s="154">
        <v>3.3639143730886722E-2</v>
      </c>
      <c r="F67" s="154">
        <v>6.8939393939393856E-2</v>
      </c>
      <c r="G67" s="154">
        <v>1.8899973683580873E-2</v>
      </c>
    </row>
    <row r="68" spans="1:7" x14ac:dyDescent="0.15">
      <c r="A68" s="143">
        <v>39880</v>
      </c>
      <c r="B68" s="154">
        <v>-2.5237746891002222E-2</v>
      </c>
      <c r="C68" s="154">
        <v>1.0520163646990044E-2</v>
      </c>
      <c r="D68" s="154">
        <v>2.5445292620867033E-3</v>
      </c>
      <c r="E68" s="154">
        <v>-2.6627218934911157E-2</v>
      </c>
      <c r="F68" s="154">
        <v>7.795889440113557E-3</v>
      </c>
      <c r="G68" s="154">
        <v>-1.6013524619033048E-2</v>
      </c>
    </row>
    <row r="69" spans="1:7" x14ac:dyDescent="0.15">
      <c r="A69" s="143">
        <v>39881</v>
      </c>
      <c r="B69" s="154">
        <v>-2.7767354596622829E-2</v>
      </c>
      <c r="C69" s="154">
        <v>1.1567379988433046E-3</v>
      </c>
      <c r="D69" s="154">
        <v>-4.3993231810490641E-2</v>
      </c>
      <c r="E69" s="154">
        <v>-3.7993920972644424E-2</v>
      </c>
      <c r="F69" s="154">
        <v>-6.047819971870616E-2</v>
      </c>
      <c r="G69" s="154">
        <v>-2.992340181831199E-2</v>
      </c>
    </row>
    <row r="70" spans="1:7" x14ac:dyDescent="0.15">
      <c r="A70" s="143">
        <v>39882</v>
      </c>
      <c r="B70" s="154">
        <v>-8.1049787726746869E-3</v>
      </c>
      <c r="C70" s="154">
        <v>-2.5996533795493937E-2</v>
      </c>
      <c r="D70" s="154">
        <v>3.2743362831858303E-2</v>
      </c>
      <c r="E70" s="154">
        <v>-1.8957345971563955E-2</v>
      </c>
      <c r="F70" s="154">
        <v>4.7904191616766623E-2</v>
      </c>
      <c r="G70" s="154">
        <v>6.7153715592944696E-3</v>
      </c>
    </row>
    <row r="71" spans="1:7" x14ac:dyDescent="0.15">
      <c r="A71" s="143">
        <v>39883</v>
      </c>
      <c r="B71" s="154">
        <v>2.9961089494163318E-2</v>
      </c>
      <c r="C71" s="154">
        <v>4.1518386714116229E-2</v>
      </c>
      <c r="D71" s="154">
        <v>2.1422450728363351E-3</v>
      </c>
      <c r="E71" s="154">
        <v>6.602254428341392E-2</v>
      </c>
      <c r="F71" s="154">
        <v>1.7142857142857126E-2</v>
      </c>
      <c r="G71" s="154">
        <v>2.5656062160973381E-2</v>
      </c>
    </row>
    <row r="72" spans="1:7" x14ac:dyDescent="0.15">
      <c r="A72" s="143">
        <v>39884</v>
      </c>
      <c r="B72" s="154">
        <v>3.7400831129580814E-2</v>
      </c>
      <c r="C72" s="154">
        <v>3.9863325740319144E-3</v>
      </c>
      <c r="D72" s="154">
        <v>1.1543394613082514E-2</v>
      </c>
      <c r="E72" s="154">
        <v>2.114803625377637E-2</v>
      </c>
      <c r="F72" s="154">
        <v>6.1797752808988804E-2</v>
      </c>
      <c r="G72" s="154">
        <v>4.1928721174004258E-2</v>
      </c>
    </row>
    <row r="73" spans="1:7" x14ac:dyDescent="0.15">
      <c r="A73" s="143">
        <v>39885</v>
      </c>
      <c r="B73" s="154">
        <v>-3.2774945375091402E-3</v>
      </c>
      <c r="C73" s="154">
        <v>2.2688598979014873E-3</v>
      </c>
      <c r="D73" s="154">
        <v>1.5638207945900318E-2</v>
      </c>
      <c r="E73" s="154">
        <v>4.4378698224851965E-2</v>
      </c>
      <c r="F73" s="154">
        <v>-1.322751322751281E-3</v>
      </c>
      <c r="G73" s="154">
        <v>1.4976220962136466E-2</v>
      </c>
    </row>
    <row r="74" spans="1:7" x14ac:dyDescent="0.15">
      <c r="A74" s="143">
        <v>39886</v>
      </c>
      <c r="B74" s="154">
        <v>-3.6536353671904331E-3</v>
      </c>
      <c r="C74" s="154">
        <v>1.0752688172042779E-2</v>
      </c>
      <c r="D74" s="154">
        <v>-4.5359966708281352E-2</v>
      </c>
      <c r="E74" s="154">
        <v>-9.9150141643058465E-3</v>
      </c>
      <c r="F74" s="154">
        <v>-1.2582781456953573E-2</v>
      </c>
      <c r="G74" s="154">
        <v>-5.0460678966457451E-3</v>
      </c>
    </row>
    <row r="75" spans="1:7" x14ac:dyDescent="0.15">
      <c r="A75" s="143">
        <v>39887</v>
      </c>
      <c r="B75" s="154">
        <v>-1.063439677301059E-2</v>
      </c>
      <c r="C75" s="154">
        <v>0</v>
      </c>
      <c r="D75" s="154">
        <v>-1.0462074978204061E-2</v>
      </c>
      <c r="E75" s="154">
        <v>-8.5836909871245259E-3</v>
      </c>
      <c r="F75" s="154">
        <v>-1.6767270288397085E-2</v>
      </c>
      <c r="G75" s="154">
        <v>-7.7433377861299002E-3</v>
      </c>
    </row>
    <row r="76" spans="1:7" x14ac:dyDescent="0.15">
      <c r="A76" s="143">
        <v>39888</v>
      </c>
      <c r="B76" s="154">
        <v>-2.9651593773165619E-3</v>
      </c>
      <c r="C76" s="154">
        <v>0</v>
      </c>
      <c r="D76" s="154">
        <v>5.726872246696102E-3</v>
      </c>
      <c r="E76" s="154">
        <v>4.3290043290043378E-2</v>
      </c>
      <c r="F76" s="154">
        <v>1.023192360163705E-2</v>
      </c>
      <c r="G76" s="154">
        <v>8.1460353679405628E-3</v>
      </c>
    </row>
    <row r="77" spans="1:7" x14ac:dyDescent="0.15">
      <c r="A77" s="143">
        <v>39889</v>
      </c>
      <c r="B77" s="154">
        <v>4.4237918215613403E-2</v>
      </c>
      <c r="C77" s="154">
        <v>0</v>
      </c>
      <c r="D77" s="154">
        <v>6.7455102934735223E-2</v>
      </c>
      <c r="E77" s="154">
        <v>4.4260027662517132E-2</v>
      </c>
      <c r="F77" s="154">
        <v>1.620526671168121E-2</v>
      </c>
      <c r="G77" s="154">
        <v>3.0713865375039617E-2</v>
      </c>
    </row>
    <row r="78" spans="1:7" x14ac:dyDescent="0.15">
      <c r="A78" s="143">
        <v>39890</v>
      </c>
      <c r="B78" s="154">
        <v>-1.4239943040227354E-3</v>
      </c>
      <c r="C78" s="154">
        <v>4.4792833146698463E-3</v>
      </c>
      <c r="D78" s="154">
        <v>-2.0106688551497776E-2</v>
      </c>
      <c r="E78" s="154">
        <v>2.251655629139071E-2</v>
      </c>
      <c r="F78" s="154">
        <v>-6.6445182724252927E-3</v>
      </c>
      <c r="G78" s="154">
        <v>9.9475175124619231E-3</v>
      </c>
    </row>
    <row r="79" spans="1:7" x14ac:dyDescent="0.15">
      <c r="A79" s="143">
        <v>39891</v>
      </c>
      <c r="B79" s="154">
        <v>-9.2691622103386884E-3</v>
      </c>
      <c r="C79" s="154">
        <v>-2.0624303232998908E-2</v>
      </c>
      <c r="D79" s="154">
        <v>2.7219430485762253E-2</v>
      </c>
      <c r="E79" s="154">
        <v>-4.2746113989637347E-2</v>
      </c>
      <c r="F79" s="154">
        <v>-2.2073578595317778E-2</v>
      </c>
      <c r="G79" s="154">
        <v>-1.2480431379370271E-2</v>
      </c>
    </row>
    <row r="80" spans="1:7" x14ac:dyDescent="0.15">
      <c r="A80" s="143">
        <v>39892</v>
      </c>
      <c r="B80" s="154">
        <v>-1.7272400143936717E-2</v>
      </c>
      <c r="C80" s="154">
        <v>-1.8212862834376842E-2</v>
      </c>
      <c r="D80" s="154">
        <v>-8.5609457806767875E-3</v>
      </c>
      <c r="E80" s="154">
        <v>-1.3531799729363914E-2</v>
      </c>
      <c r="F80" s="154">
        <v>1.6415868673050671E-2</v>
      </c>
      <c r="G80" s="154">
        <v>-3.1925668237262617E-3</v>
      </c>
    </row>
    <row r="81" spans="1:7" x14ac:dyDescent="0.15">
      <c r="A81" s="143">
        <v>39893</v>
      </c>
      <c r="B81" s="154">
        <v>7.3233247894544107E-4</v>
      </c>
      <c r="C81" s="154">
        <v>-1.2753623188405783E-2</v>
      </c>
      <c r="D81" s="154">
        <v>2.2615131578947345E-2</v>
      </c>
      <c r="E81" s="154">
        <v>5.7613168724279795E-2</v>
      </c>
      <c r="F81" s="154">
        <v>6.3930013458950219E-2</v>
      </c>
      <c r="G81" s="154">
        <v>1.6610341704768938E-2</v>
      </c>
    </row>
    <row r="82" spans="1:7" x14ac:dyDescent="0.15">
      <c r="A82" s="143">
        <v>39894</v>
      </c>
      <c r="B82" s="154">
        <v>-1.6099524332235604E-2</v>
      </c>
      <c r="C82" s="154">
        <v>1.2918379330592922E-2</v>
      </c>
      <c r="D82" s="154">
        <v>2.4125452352231624E-2</v>
      </c>
      <c r="E82" s="154">
        <v>6.4850843060959562E-3</v>
      </c>
      <c r="F82" s="154">
        <v>4.2378241619228429E-2</v>
      </c>
      <c r="G82" s="154">
        <v>-5.3666485605649017E-3</v>
      </c>
    </row>
    <row r="83" spans="1:7" x14ac:dyDescent="0.15">
      <c r="A83" s="143">
        <v>39895</v>
      </c>
      <c r="B83" s="154">
        <v>-2.4172554853105321E-2</v>
      </c>
      <c r="C83" s="154">
        <v>-1.2753623188405783E-2</v>
      </c>
      <c r="D83" s="154">
        <v>-4.7506870828425529E-2</v>
      </c>
      <c r="E83" s="154">
        <v>-1.4175257731958713E-2</v>
      </c>
      <c r="F83" s="154">
        <v>-4.8543689320388439E-2</v>
      </c>
      <c r="G83" s="154">
        <v>-2.938092533531389E-2</v>
      </c>
    </row>
    <row r="84" spans="1:7" x14ac:dyDescent="0.15">
      <c r="A84" s="143">
        <v>39896</v>
      </c>
      <c r="B84" s="154">
        <v>-6.8597560975609539E-3</v>
      </c>
      <c r="C84" s="154">
        <v>2.2900763358778553E-2</v>
      </c>
      <c r="D84" s="154">
        <v>3.7098103874690924E-3</v>
      </c>
      <c r="E84" s="154">
        <v>1.5686274509803866E-2</v>
      </c>
      <c r="F84" s="154">
        <v>1.4668367346938771E-2</v>
      </c>
      <c r="G84" s="154">
        <v>1.024013683523517E-2</v>
      </c>
    </row>
    <row r="85" spans="1:7" x14ac:dyDescent="0.15">
      <c r="A85" s="143">
        <v>39897</v>
      </c>
      <c r="B85" s="154">
        <v>2.3023791250959436E-2</v>
      </c>
      <c r="C85" s="154">
        <v>-7.4626865671643117E-3</v>
      </c>
      <c r="D85" s="154">
        <v>4.0246406570841664E-2</v>
      </c>
      <c r="E85" s="154">
        <v>2.0592020592020699E-2</v>
      </c>
      <c r="F85" s="154">
        <v>1.3199245757385292E-2</v>
      </c>
      <c r="G85" s="154">
        <v>2.0339511673498567E-2</v>
      </c>
    </row>
    <row r="86" spans="1:7" x14ac:dyDescent="0.15">
      <c r="A86" s="143">
        <v>39898</v>
      </c>
      <c r="B86" s="154">
        <v>1.5003750937734317E-3</v>
      </c>
      <c r="C86" s="154">
        <v>4.0485829959513442E-3</v>
      </c>
      <c r="D86" s="154">
        <v>4.6190288195815388E-2</v>
      </c>
      <c r="E86" s="154">
        <v>4.5397225725094525E-2</v>
      </c>
      <c r="F86" s="154">
        <v>-5.5831265508684558E-3</v>
      </c>
      <c r="G86" s="154">
        <v>2.1200410471386988E-2</v>
      </c>
    </row>
    <row r="87" spans="1:7" x14ac:dyDescent="0.15">
      <c r="A87" s="143">
        <v>39899</v>
      </c>
      <c r="B87" s="154">
        <v>-2.0973782771535499E-2</v>
      </c>
      <c r="C87" s="154">
        <v>4.6082949308756671E-3</v>
      </c>
      <c r="D87" s="154">
        <v>7.169811320754782E-3</v>
      </c>
      <c r="E87" s="154">
        <v>-1.5681544028950389E-2</v>
      </c>
      <c r="F87" s="154">
        <v>-5.6144728633811591E-2</v>
      </c>
      <c r="G87" s="154">
        <v>-2.0354057983408835E-2</v>
      </c>
    </row>
    <row r="88" spans="1:7" x14ac:dyDescent="0.15">
      <c r="A88" s="143">
        <v>39900</v>
      </c>
      <c r="B88" s="154">
        <v>4.5906656465188878E-3</v>
      </c>
      <c r="C88" s="154">
        <v>2.2935779816513069E-3</v>
      </c>
      <c r="D88" s="154">
        <v>-1.3862869988759852E-2</v>
      </c>
      <c r="E88" s="154">
        <v>-3.799019607843146E-2</v>
      </c>
      <c r="F88" s="154">
        <v>-1.6523463317911435E-2</v>
      </c>
      <c r="G88" s="154">
        <v>2.1824530772596162E-5</v>
      </c>
    </row>
    <row r="89" spans="1:7" x14ac:dyDescent="0.15">
      <c r="A89" s="143">
        <v>39901</v>
      </c>
      <c r="B89" s="154">
        <v>3.160700685453155E-2</v>
      </c>
      <c r="C89" s="154">
        <v>1.7734553775743622E-2</v>
      </c>
      <c r="D89" s="154">
        <v>7.7127659574468099E-2</v>
      </c>
      <c r="E89" s="154">
        <v>1.6560509554140124E-2</v>
      </c>
      <c r="F89" s="154">
        <v>1.6129032258064502E-2</v>
      </c>
      <c r="G89" s="154">
        <v>3.0684620588812939E-2</v>
      </c>
    </row>
    <row r="90" spans="1:7" x14ac:dyDescent="0.15">
      <c r="A90" s="143">
        <v>39902</v>
      </c>
      <c r="B90" s="154">
        <v>-6.6445182724252927E-3</v>
      </c>
      <c r="C90" s="154">
        <v>1.7987633501967304E-2</v>
      </c>
      <c r="D90" s="154">
        <v>-5.9964726631394072E-3</v>
      </c>
      <c r="E90" s="154">
        <v>-1.7543859649122862E-2</v>
      </c>
      <c r="F90" s="154">
        <v>1.1243386243386277E-2</v>
      </c>
      <c r="G90" s="154">
        <v>1.3339826793994369E-3</v>
      </c>
    </row>
    <row r="91" spans="1:7" x14ac:dyDescent="0.15">
      <c r="A91" s="143">
        <v>39903</v>
      </c>
      <c r="B91" s="154">
        <v>7.0605722779635727E-2</v>
      </c>
      <c r="C91" s="154">
        <v>0</v>
      </c>
      <c r="D91" s="154">
        <v>2.0581973030518119E-2</v>
      </c>
      <c r="E91" s="154">
        <v>7.9081632653061451E-2</v>
      </c>
      <c r="F91" s="154">
        <v>6.1478090255068674E-2</v>
      </c>
      <c r="G91" s="154">
        <v>6.5870162825121481E-2</v>
      </c>
    </row>
    <row r="92" spans="1:7" x14ac:dyDescent="0.15">
      <c r="A92" s="143">
        <v>39904</v>
      </c>
      <c r="B92" s="154">
        <v>1.4231169732731752E-2</v>
      </c>
      <c r="C92" s="154">
        <v>6.6261733848702598E-3</v>
      </c>
      <c r="D92" s="154">
        <v>-3.1293463143254874E-3</v>
      </c>
      <c r="E92" s="154">
        <v>-1.891252955082745E-2</v>
      </c>
      <c r="F92" s="154">
        <v>-2.4645717806530687E-3</v>
      </c>
      <c r="G92" s="154">
        <v>5.2574149389941205E-3</v>
      </c>
    </row>
    <row r="93" spans="1:7" x14ac:dyDescent="0.15">
      <c r="A93" s="143">
        <v>39905</v>
      </c>
      <c r="B93" s="154">
        <v>1.4715947980834976E-2</v>
      </c>
      <c r="C93" s="154">
        <v>1.645639056500281E-3</v>
      </c>
      <c r="D93" s="154">
        <v>-6.9759330310430467E-3</v>
      </c>
      <c r="E93" s="154">
        <v>1.8072289156626287E-2</v>
      </c>
      <c r="F93" s="154">
        <v>1.4823965410747375E-2</v>
      </c>
      <c r="G93" s="154">
        <v>1.6360765739096061E-2</v>
      </c>
    </row>
    <row r="94" spans="1:7" x14ac:dyDescent="0.15">
      <c r="A94" s="143">
        <v>39906</v>
      </c>
      <c r="B94" s="154">
        <v>-1.7537942664418216E-2</v>
      </c>
      <c r="C94" s="154">
        <v>0</v>
      </c>
      <c r="D94" s="154">
        <v>-5.1984545135230098E-2</v>
      </c>
      <c r="E94" s="154">
        <v>-1.6568047337278013E-2</v>
      </c>
      <c r="F94" s="154">
        <v>-1.9476567255021338E-2</v>
      </c>
      <c r="G94" s="154">
        <v>-2.7981125847103883E-2</v>
      </c>
    </row>
    <row r="95" spans="1:7" x14ac:dyDescent="0.15">
      <c r="A95" s="143">
        <v>39907</v>
      </c>
      <c r="B95" s="154">
        <v>3.1925849639546922E-2</v>
      </c>
      <c r="C95" s="154">
        <v>1.5881708652792925E-2</v>
      </c>
      <c r="D95" s="154">
        <v>1.1115227862171118E-2</v>
      </c>
      <c r="E95" s="154">
        <v>7.8219013237063706E-2</v>
      </c>
      <c r="F95" s="154">
        <v>3.1657355679702182E-2</v>
      </c>
      <c r="G95" s="154">
        <v>2.6728994366534753E-2</v>
      </c>
    </row>
    <row r="96" spans="1:7" x14ac:dyDescent="0.15">
      <c r="A96" s="143">
        <v>39908</v>
      </c>
      <c r="B96" s="154">
        <v>-3.9920159680637557E-3</v>
      </c>
      <c r="C96" s="154">
        <v>-4.3126684636120016E-3</v>
      </c>
      <c r="D96" s="154">
        <v>-2.3085379259802141E-2</v>
      </c>
      <c r="E96" s="154">
        <v>0</v>
      </c>
      <c r="F96" s="154">
        <v>2.5270758122743597E-2</v>
      </c>
      <c r="G96" s="154">
        <v>-8.171842166705634E-3</v>
      </c>
    </row>
    <row r="97" spans="1:7" x14ac:dyDescent="0.15">
      <c r="A97" s="143">
        <v>39909</v>
      </c>
      <c r="B97" s="154">
        <v>-1.5698062792251277E-2</v>
      </c>
      <c r="C97" s="154">
        <v>5.9556036816459379E-3</v>
      </c>
      <c r="D97" s="154">
        <v>1.6504126031507971E-2</v>
      </c>
      <c r="E97" s="154">
        <v>1.1160714285714191E-2</v>
      </c>
      <c r="F97" s="154">
        <v>-3.169014084507038E-2</v>
      </c>
      <c r="G97" s="154">
        <v>-1.2751098556183282E-2</v>
      </c>
    </row>
    <row r="98" spans="1:7" x14ac:dyDescent="0.15">
      <c r="A98" s="143">
        <v>39910</v>
      </c>
      <c r="B98" s="154">
        <v>-2.6806922293858171E-2</v>
      </c>
      <c r="C98" s="154">
        <v>-3.5522066738428282E-2</v>
      </c>
      <c r="D98" s="154">
        <v>-2.8782287822878283E-2</v>
      </c>
      <c r="E98" s="154">
        <v>-1.6556291390728561E-2</v>
      </c>
      <c r="F98" s="154">
        <v>-3.8787878787878816E-2</v>
      </c>
      <c r="G98" s="154">
        <v>-3.2726622421809792E-2</v>
      </c>
    </row>
    <row r="99" spans="1:7" x14ac:dyDescent="0.15">
      <c r="A99" s="143">
        <v>39911</v>
      </c>
      <c r="B99" s="154">
        <v>8.0195258019526428E-3</v>
      </c>
      <c r="C99" s="154">
        <v>4.4642857142855874E-3</v>
      </c>
      <c r="D99" s="154">
        <v>1.5197568389058169E-3</v>
      </c>
      <c r="E99" s="154">
        <v>6.0606060606060552E-2</v>
      </c>
      <c r="F99" s="154">
        <v>-3.9092055485498101E-2</v>
      </c>
      <c r="G99" s="154">
        <v>1.5756280942500922E-2</v>
      </c>
    </row>
    <row r="100" spans="1:7" x14ac:dyDescent="0.15">
      <c r="A100" s="143">
        <v>39912</v>
      </c>
      <c r="B100" s="154">
        <v>-1.3836042891732903E-2</v>
      </c>
      <c r="C100" s="154">
        <v>2.6111111111110974E-2</v>
      </c>
      <c r="D100" s="154">
        <v>-6.0698027314112224E-3</v>
      </c>
      <c r="E100" s="154">
        <v>4.2328042328043658E-3</v>
      </c>
      <c r="F100" s="154">
        <v>-4.5931758530184386E-3</v>
      </c>
      <c r="G100" s="154">
        <v>-8.8783723658132363E-3</v>
      </c>
    </row>
    <row r="101" spans="1:7" x14ac:dyDescent="0.15">
      <c r="A101" s="143">
        <v>39913</v>
      </c>
      <c r="B101" s="154">
        <v>4.5247281655559357E-2</v>
      </c>
      <c r="C101" s="154">
        <v>2.9236599891716342E-2</v>
      </c>
      <c r="D101" s="154">
        <v>5.5725190839694738E-2</v>
      </c>
      <c r="E101" s="154">
        <v>6.2170706006322352E-2</v>
      </c>
      <c r="F101" s="154">
        <v>5.800922874093617E-2</v>
      </c>
      <c r="G101" s="154">
        <v>5.0115289652498562E-2</v>
      </c>
    </row>
    <row r="102" spans="1:7" x14ac:dyDescent="0.15">
      <c r="A102" s="143">
        <v>39914</v>
      </c>
      <c r="B102" s="154">
        <v>3.3557046979848515E-4</v>
      </c>
      <c r="C102" s="154">
        <v>-1.6307206733298329E-2</v>
      </c>
      <c r="D102" s="154">
        <v>-1.0484454085321726E-2</v>
      </c>
      <c r="E102" s="154">
        <v>-3.472222222222221E-2</v>
      </c>
      <c r="F102" s="154">
        <v>4.1121495327102853E-2</v>
      </c>
      <c r="G102" s="154">
        <v>-2.2540465965839029E-3</v>
      </c>
    </row>
    <row r="103" spans="1:7" x14ac:dyDescent="0.15">
      <c r="A103" s="143">
        <v>39915</v>
      </c>
      <c r="B103" s="154">
        <v>1.308285810130827E-2</v>
      </c>
      <c r="C103" s="154">
        <v>-6.9518716577539053E-3</v>
      </c>
      <c r="D103" s="154">
        <v>8.0379978078186642E-3</v>
      </c>
      <c r="E103" s="154">
        <v>-4.8304213771839688E-2</v>
      </c>
      <c r="F103" s="154">
        <v>1.4961101137043631E-2</v>
      </c>
      <c r="G103" s="154">
        <v>-1.9864841178647286E-3</v>
      </c>
    </row>
    <row r="104" spans="1:7" x14ac:dyDescent="0.15">
      <c r="A104" s="143">
        <v>39916</v>
      </c>
      <c r="B104" s="154">
        <v>-1.953642384105958E-2</v>
      </c>
      <c r="C104" s="154">
        <v>-1.1308562197092087E-2</v>
      </c>
      <c r="D104" s="154">
        <v>-4.9655672345052637E-2</v>
      </c>
      <c r="E104" s="154">
        <v>-4.1036717062634898E-2</v>
      </c>
      <c r="F104" s="154">
        <v>-2.948113207547165E-2</v>
      </c>
      <c r="G104" s="154">
        <v>-2.2597326568445708E-2</v>
      </c>
    </row>
    <row r="105" spans="1:7" x14ac:dyDescent="0.15">
      <c r="A105" s="143">
        <v>39917</v>
      </c>
      <c r="B105" s="154">
        <v>1.1144883485309176E-2</v>
      </c>
      <c r="C105" s="154">
        <v>1.4161220043573008E-2</v>
      </c>
      <c r="D105" s="154">
        <v>2.5934401220442327E-2</v>
      </c>
      <c r="E105" s="154">
        <v>4.5045045045044807E-2</v>
      </c>
      <c r="F105" s="154">
        <v>-6.0753341433783525E-4</v>
      </c>
      <c r="G105" s="154">
        <v>9.6032902749216831E-3</v>
      </c>
    </row>
    <row r="106" spans="1:7" x14ac:dyDescent="0.15">
      <c r="A106" s="143">
        <v>39918</v>
      </c>
      <c r="B106" s="154">
        <v>2.6720106880426808E-3</v>
      </c>
      <c r="C106" s="154">
        <v>8.0558539205155544E-3</v>
      </c>
      <c r="D106" s="154">
        <v>-8.5501858736057867E-3</v>
      </c>
      <c r="E106" s="154">
        <v>9.6982758620689502E-3</v>
      </c>
      <c r="F106" s="154">
        <v>2.0668693009118444E-2</v>
      </c>
      <c r="G106" s="154">
        <v>4.9042872963138695E-3</v>
      </c>
    </row>
    <row r="107" spans="1:7" x14ac:dyDescent="0.15">
      <c r="A107" s="143">
        <v>39919</v>
      </c>
      <c r="B107" s="154">
        <v>2.3984010659560351E-2</v>
      </c>
      <c r="C107" s="154">
        <v>8.5242408098029632E-3</v>
      </c>
      <c r="D107" s="154">
        <v>7.4615673040869801E-2</v>
      </c>
      <c r="E107" s="154">
        <v>-1.2806830309498363E-2</v>
      </c>
      <c r="F107" s="154">
        <v>1.1316259678380014E-2</v>
      </c>
      <c r="G107" s="154">
        <v>2.0170812342569233E-2</v>
      </c>
    </row>
    <row r="108" spans="1:7" x14ac:dyDescent="0.15">
      <c r="A108" s="143">
        <v>39920</v>
      </c>
      <c r="B108" s="154">
        <v>0</v>
      </c>
      <c r="C108" s="154">
        <v>0</v>
      </c>
      <c r="D108" s="154">
        <v>-4.3614794138171709E-2</v>
      </c>
      <c r="E108" s="154">
        <v>1.189189189189177E-2</v>
      </c>
      <c r="F108" s="154">
        <v>1.7667844522968323E-3</v>
      </c>
      <c r="G108" s="154">
        <v>-9.451978164001229E-4</v>
      </c>
    </row>
    <row r="109" spans="1:7" x14ac:dyDescent="0.15">
      <c r="A109" s="143">
        <v>39921</v>
      </c>
      <c r="B109" s="154">
        <v>2.7000650618087318E-2</v>
      </c>
      <c r="C109" s="154">
        <v>-1.0036978341257385E-2</v>
      </c>
      <c r="D109" s="154">
        <v>6.4210142283838145E-2</v>
      </c>
      <c r="E109" s="154">
        <v>5.3418803418803451E-2</v>
      </c>
      <c r="F109" s="154">
        <v>3.7037037037036979E-2</v>
      </c>
      <c r="G109" s="154">
        <v>2.4115693543404371E-2</v>
      </c>
    </row>
    <row r="110" spans="1:7" x14ac:dyDescent="0.15">
      <c r="A110" s="143">
        <v>39922</v>
      </c>
      <c r="B110" s="154">
        <v>-6.0183718720304702E-3</v>
      </c>
      <c r="C110" s="154">
        <v>-5.3361792956230225E-4</v>
      </c>
      <c r="D110" s="154">
        <v>-2.6396983201919855E-2</v>
      </c>
      <c r="E110" s="154">
        <v>2.941176470588247E-2</v>
      </c>
      <c r="F110" s="154">
        <v>6.2925170068027114E-2</v>
      </c>
      <c r="G110" s="154">
        <v>2.9599743594577177E-3</v>
      </c>
    </row>
    <row r="111" spans="1:7" x14ac:dyDescent="0.15">
      <c r="A111" s="143">
        <v>39923</v>
      </c>
      <c r="B111" s="154">
        <v>2.2944550669216079E-2</v>
      </c>
      <c r="C111" s="154">
        <v>2.1356113187398496E-3</v>
      </c>
      <c r="D111" s="154">
        <v>-1.0563380281689572E-3</v>
      </c>
      <c r="E111" s="154">
        <v>3.6453201970443327E-2</v>
      </c>
      <c r="F111" s="154">
        <v>3.2000000000000028E-2</v>
      </c>
      <c r="G111" s="154">
        <v>2.4211436520169993E-2</v>
      </c>
    </row>
    <row r="112" spans="1:7" x14ac:dyDescent="0.15">
      <c r="A112" s="143">
        <v>39924</v>
      </c>
      <c r="B112" s="154">
        <v>-1.962616822429919E-2</v>
      </c>
      <c r="C112" s="154">
        <v>-2.7703782631859353E-2</v>
      </c>
      <c r="D112" s="154">
        <v>5.6397603101867588E-3</v>
      </c>
      <c r="E112" s="154">
        <v>1.9011406844106515E-2</v>
      </c>
      <c r="F112" s="154">
        <v>1.0335917312661369E-2</v>
      </c>
      <c r="G112" s="154">
        <v>-8.9197224975222644E-3</v>
      </c>
    </row>
    <row r="113" spans="1:7" x14ac:dyDescent="0.15">
      <c r="A113" s="143">
        <v>39925</v>
      </c>
      <c r="B113" s="154">
        <v>-4.035589450270094E-2</v>
      </c>
      <c r="C113" s="154">
        <v>-6.0273972602739034E-3</v>
      </c>
      <c r="D113" s="154">
        <v>-4.1009463722397554E-2</v>
      </c>
      <c r="E113" s="154">
        <v>-4.5708955223880632E-2</v>
      </c>
      <c r="F113" s="154">
        <v>-4.4501278772378527E-2</v>
      </c>
      <c r="G113" s="154">
        <v>-3.5425925925925972E-2</v>
      </c>
    </row>
    <row r="114" spans="1:7" x14ac:dyDescent="0.15">
      <c r="A114" s="143">
        <v>39926</v>
      </c>
      <c r="B114" s="154">
        <v>2.847682119205297E-2</v>
      </c>
      <c r="C114" s="154">
        <v>1.1025358324145973E-3</v>
      </c>
      <c r="D114" s="154">
        <v>1.9371345029239873E-2</v>
      </c>
      <c r="E114" s="154">
        <v>6.8426197458455462E-2</v>
      </c>
      <c r="F114" s="154">
        <v>9.1006423982871176E-3</v>
      </c>
      <c r="G114" s="154">
        <v>2.6436538867663728E-2</v>
      </c>
    </row>
    <row r="115" spans="1:7" x14ac:dyDescent="0.15">
      <c r="A115" s="143">
        <v>39927</v>
      </c>
      <c r="B115" s="154">
        <v>-3.2195750160978198E-3</v>
      </c>
      <c r="C115" s="154">
        <v>1.4867841409691662E-2</v>
      </c>
      <c r="D115" s="154">
        <v>-2.1513087128002928E-2</v>
      </c>
      <c r="E115" s="154">
        <v>4.5745654162854255E-3</v>
      </c>
      <c r="F115" s="154">
        <v>1.6445623342175031E-2</v>
      </c>
      <c r="G115" s="154">
        <v>-2.3006134969325576E-3</v>
      </c>
    </row>
    <row r="116" spans="1:7" x14ac:dyDescent="0.15">
      <c r="A116" s="143">
        <v>39928</v>
      </c>
      <c r="B116" s="154">
        <v>-3.2299741602067611E-3</v>
      </c>
      <c r="C116" s="154">
        <v>6.5111231687466908E-3</v>
      </c>
      <c r="D116" s="154">
        <v>3.2979113228288615E-3</v>
      </c>
      <c r="E116" s="154">
        <v>2.4590163934426146E-2</v>
      </c>
      <c r="F116" s="154">
        <v>2.7139874739039671E-2</v>
      </c>
      <c r="G116" s="154">
        <v>5.417971166644886E-3</v>
      </c>
    </row>
    <row r="117" spans="1:7" x14ac:dyDescent="0.15">
      <c r="A117" s="143">
        <v>39929</v>
      </c>
      <c r="B117" s="154">
        <v>-1.0693454309786077E-2</v>
      </c>
      <c r="C117" s="154">
        <v>-1.3477088948787075E-2</v>
      </c>
      <c r="D117" s="154">
        <v>-1.4609203798392922E-2</v>
      </c>
      <c r="E117" s="154">
        <v>-5.4222222222222172E-2</v>
      </c>
      <c r="F117" s="154">
        <v>-1.3211382113821002E-2</v>
      </c>
      <c r="G117" s="154">
        <v>-8.8196904717509073E-3</v>
      </c>
    </row>
    <row r="118" spans="1:7" x14ac:dyDescent="0.15">
      <c r="A118" s="143">
        <v>39930</v>
      </c>
      <c r="B118" s="154">
        <v>1.0809040288241034E-2</v>
      </c>
      <c r="C118" s="154">
        <v>1.6393442622948395E-3</v>
      </c>
      <c r="D118" s="154">
        <v>1.9644180874722084E-2</v>
      </c>
      <c r="E118" s="154">
        <v>-6.5789473684211286E-3</v>
      </c>
      <c r="F118" s="154">
        <v>2.5746652935116909E-3</v>
      </c>
      <c r="G118" s="154">
        <v>4.778298248584445E-3</v>
      </c>
    </row>
    <row r="119" spans="1:7" x14ac:dyDescent="0.15">
      <c r="A119" s="143">
        <v>39931</v>
      </c>
      <c r="B119" s="154">
        <v>2.2683084899546291E-3</v>
      </c>
      <c r="C119" s="154">
        <v>-2.236770321876691E-2</v>
      </c>
      <c r="D119" s="154">
        <v>1.4903671392221041E-2</v>
      </c>
      <c r="E119" s="154">
        <v>-1.6083254493850507E-2</v>
      </c>
      <c r="F119" s="154">
        <v>1.6949152542373058E-2</v>
      </c>
      <c r="G119" s="154">
        <v>2.7522420475183385E-3</v>
      </c>
    </row>
    <row r="120" spans="1:7" x14ac:dyDescent="0.15">
      <c r="A120" s="143">
        <v>39932</v>
      </c>
      <c r="B120" s="154">
        <v>-1.9075331393469175E-2</v>
      </c>
      <c r="C120" s="154">
        <v>1.3950892857142794E-2</v>
      </c>
      <c r="D120" s="154">
        <v>-4.548710601719208E-2</v>
      </c>
      <c r="E120" s="154">
        <v>-4.8076923076923128E-2</v>
      </c>
      <c r="F120" s="154">
        <v>-3.4848484848484906E-2</v>
      </c>
      <c r="G120" s="154">
        <v>-2.8455132753276824E-2</v>
      </c>
    </row>
    <row r="121" spans="1:7" x14ac:dyDescent="0.15">
      <c r="A121" s="143">
        <v>39933</v>
      </c>
      <c r="B121" s="154">
        <v>-2.2742254449571564E-2</v>
      </c>
      <c r="C121" s="154">
        <v>3.7424325811777681E-2</v>
      </c>
      <c r="D121" s="154">
        <v>-2.4390243902438935E-2</v>
      </c>
      <c r="E121" s="154">
        <v>8.0808080808081328E-3</v>
      </c>
      <c r="F121" s="154">
        <v>-3.5060177917320634E-2</v>
      </c>
      <c r="G121" s="154">
        <v>-1.5912672483376245E-2</v>
      </c>
    </row>
    <row r="122" spans="1:7" x14ac:dyDescent="0.15">
      <c r="A122" s="143">
        <v>39934</v>
      </c>
      <c r="B122" s="154">
        <v>-1.5177065767284947E-2</v>
      </c>
      <c r="C122" s="154">
        <v>-5.8355437665783549E-3</v>
      </c>
      <c r="D122" s="154">
        <v>-1.4230769230769269E-2</v>
      </c>
      <c r="E122" s="154">
        <v>2.0040080160319551E-3</v>
      </c>
      <c r="F122" s="154">
        <v>-1.6268980477224249E-3</v>
      </c>
      <c r="G122" s="154">
        <v>-3.1246338319728117E-3</v>
      </c>
    </row>
    <row r="123" spans="1:7" x14ac:dyDescent="0.15">
      <c r="A123" s="143">
        <v>39935</v>
      </c>
      <c r="B123" s="154">
        <v>-9.2465753424657571E-3</v>
      </c>
      <c r="C123" s="154">
        <v>3.2017075773747017E-3</v>
      </c>
      <c r="D123" s="154">
        <v>1.7947717518532968E-2</v>
      </c>
      <c r="E123" s="154">
        <v>3.8000000000000034E-2</v>
      </c>
      <c r="F123" s="154">
        <v>1.6295491580662347E-3</v>
      </c>
      <c r="G123" s="154">
        <v>-2.8013948203581274E-3</v>
      </c>
    </row>
    <row r="124" spans="1:7" x14ac:dyDescent="0.15">
      <c r="A124" s="143">
        <v>39936</v>
      </c>
      <c r="B124" s="154">
        <v>6.2219149671620677E-3</v>
      </c>
      <c r="C124" s="154">
        <v>4.4680851063829685E-2</v>
      </c>
      <c r="D124" s="154">
        <v>-1.4948256036795726E-2</v>
      </c>
      <c r="E124" s="154">
        <v>3.1791907514450823E-2</v>
      </c>
      <c r="F124" s="154">
        <v>7.5921908893707979E-3</v>
      </c>
      <c r="G124" s="154">
        <v>9.25289275681207E-3</v>
      </c>
    </row>
    <row r="125" spans="1:7" x14ac:dyDescent="0.15">
      <c r="A125" s="143">
        <v>39937</v>
      </c>
      <c r="B125" s="154">
        <v>-3.4352456200618331E-2</v>
      </c>
      <c r="C125" s="154">
        <v>6.109979633401208E-3</v>
      </c>
      <c r="D125" s="154">
        <v>-1.3229571984435751E-2</v>
      </c>
      <c r="E125" s="154">
        <v>-9.0569561157796463E-2</v>
      </c>
      <c r="F125" s="154">
        <v>-4.5209903121636197E-2</v>
      </c>
      <c r="G125" s="154">
        <v>-3.6574921166348751E-2</v>
      </c>
    </row>
    <row r="126" spans="1:7" x14ac:dyDescent="0.15">
      <c r="A126" s="143">
        <v>39938</v>
      </c>
      <c r="B126" s="154">
        <v>1.7431519032372833E-2</v>
      </c>
      <c r="C126" s="154">
        <v>7.5910931174087981E-3</v>
      </c>
      <c r="D126" s="154">
        <v>-2.247634069400628E-2</v>
      </c>
      <c r="E126" s="154">
        <v>-1.5400410677618104E-2</v>
      </c>
      <c r="F126" s="154">
        <v>2.0856820744081128E-2</v>
      </c>
      <c r="G126" s="154">
        <v>6.4450954641883662E-3</v>
      </c>
    </row>
    <row r="127" spans="1:7" x14ac:dyDescent="0.15">
      <c r="A127" s="143">
        <v>39939</v>
      </c>
      <c r="B127" s="154">
        <v>-1.2587412587412694E-2</v>
      </c>
      <c r="C127" s="154">
        <v>0</v>
      </c>
      <c r="D127" s="154">
        <v>2.6623638563937124E-2</v>
      </c>
      <c r="E127" s="154">
        <v>2.0855057351407691E-2</v>
      </c>
      <c r="F127" s="154">
        <v>1.7117614577581541E-2</v>
      </c>
      <c r="G127" s="154">
        <v>-2.8506042478018134E-3</v>
      </c>
    </row>
    <row r="128" spans="1:7" x14ac:dyDescent="0.15">
      <c r="A128" s="143">
        <v>39940</v>
      </c>
      <c r="B128" s="154">
        <v>4.0368271954674295E-2</v>
      </c>
      <c r="C128" s="154">
        <v>6.880964339527873E-2</v>
      </c>
      <c r="D128" s="154">
        <v>-5.5009823182711193E-3</v>
      </c>
      <c r="E128" s="154">
        <v>7.1501532175689553E-2</v>
      </c>
      <c r="F128" s="154">
        <v>5.6460369163952251E-2</v>
      </c>
      <c r="G128" s="154">
        <v>3.7103398292800849E-2</v>
      </c>
    </row>
    <row r="129" spans="1:7" x14ac:dyDescent="0.15">
      <c r="A129" s="143">
        <v>39941</v>
      </c>
      <c r="B129" s="154">
        <v>0</v>
      </c>
      <c r="C129" s="154">
        <v>-7.0488721804512489E-3</v>
      </c>
      <c r="D129" s="154">
        <v>4.9387593836428323E-2</v>
      </c>
      <c r="E129" s="154">
        <v>-2.192564346997139E-2</v>
      </c>
      <c r="F129" s="154">
        <v>8.7358684480984827E-3</v>
      </c>
      <c r="G129" s="154">
        <v>-5.6294283218483177E-4</v>
      </c>
    </row>
    <row r="130" spans="1:7" x14ac:dyDescent="0.15">
      <c r="A130" s="143">
        <v>39942</v>
      </c>
      <c r="B130" s="154">
        <v>2.4846834581347954E-2</v>
      </c>
      <c r="C130" s="154">
        <v>-1.8930430667297715E-3</v>
      </c>
      <c r="D130" s="154">
        <v>3.8780120481927804E-2</v>
      </c>
      <c r="E130" s="154">
        <v>2.923976608187151E-2</v>
      </c>
      <c r="F130" s="154">
        <v>3.7697401935812724E-2</v>
      </c>
      <c r="G130" s="154">
        <v>1.2663636716777393E-2</v>
      </c>
    </row>
    <row r="131" spans="1:7" x14ac:dyDescent="0.15">
      <c r="A131" s="143">
        <v>39943</v>
      </c>
      <c r="B131" s="154">
        <v>-1.8266356692128838E-2</v>
      </c>
      <c r="C131" s="154">
        <v>-2.8923660502607862E-2</v>
      </c>
      <c r="D131" s="154">
        <v>-3.0083363537513508E-2</v>
      </c>
      <c r="E131" s="154">
        <v>-4.7348484848485084E-3</v>
      </c>
      <c r="F131" s="154">
        <v>-3.0436917034855182E-2</v>
      </c>
      <c r="G131" s="154">
        <v>-1.2908051708926283E-2</v>
      </c>
    </row>
    <row r="132" spans="1:7" x14ac:dyDescent="0.15">
      <c r="A132" s="143">
        <v>39944</v>
      </c>
      <c r="B132" s="154">
        <v>-1.9959404600811914E-2</v>
      </c>
      <c r="C132" s="154">
        <v>2.63671875E-2</v>
      </c>
      <c r="D132" s="154">
        <v>3.0269058295964157E-2</v>
      </c>
      <c r="E132" s="154">
        <v>1.0466222645099776E-2</v>
      </c>
      <c r="F132" s="154">
        <v>2.6329113924050684E-2</v>
      </c>
      <c r="G132" s="154">
        <v>1.53502380258419E-3</v>
      </c>
    </row>
    <row r="133" spans="1:7" x14ac:dyDescent="0.15">
      <c r="A133" s="143">
        <v>39945</v>
      </c>
      <c r="B133" s="154">
        <v>-1.7604418363824537E-2</v>
      </c>
      <c r="C133" s="154">
        <v>2.9971455756422349E-2</v>
      </c>
      <c r="D133" s="154">
        <v>-2.0674646354733373E-2</v>
      </c>
      <c r="E133" s="154">
        <v>-2.9190207156308712E-2</v>
      </c>
      <c r="F133" s="154">
        <v>-3.2560434139121908E-2</v>
      </c>
      <c r="G133" s="154">
        <v>-1.006906720471834E-2</v>
      </c>
    </row>
    <row r="134" spans="1:7" x14ac:dyDescent="0.15">
      <c r="A134" s="143">
        <v>39946</v>
      </c>
      <c r="B134" s="154">
        <v>-7.3787772312017275E-3</v>
      </c>
      <c r="C134" s="154">
        <v>-2.7713625866050418E-3</v>
      </c>
      <c r="D134" s="154">
        <v>-1.9629629629629664E-2</v>
      </c>
      <c r="E134" s="154">
        <v>1.9398642095052043E-3</v>
      </c>
      <c r="F134" s="154">
        <v>-1.3768485466598701E-2</v>
      </c>
      <c r="G134" s="154">
        <v>-1.7638412542870796E-3</v>
      </c>
    </row>
    <row r="135" spans="1:7" x14ac:dyDescent="0.15">
      <c r="A135" s="143">
        <v>39947</v>
      </c>
      <c r="B135" s="154">
        <v>-2.1946902654867317E-2</v>
      </c>
      <c r="C135" s="154">
        <v>-4.1685965724872487E-3</v>
      </c>
      <c r="D135" s="154">
        <v>1.2844729882886208E-2</v>
      </c>
      <c r="E135" s="154">
        <v>-1.742497579864466E-2</v>
      </c>
      <c r="F135" s="154">
        <v>6.2047569803516112E-3</v>
      </c>
      <c r="G135" s="154">
        <v>-6.145086875429473E-3</v>
      </c>
    </row>
    <row r="136" spans="1:7" x14ac:dyDescent="0.15">
      <c r="A136" s="143">
        <v>39948</v>
      </c>
      <c r="B136" s="154">
        <v>-2.2801302931596101E-2</v>
      </c>
      <c r="C136" s="154">
        <v>-1.0232558139534831E-2</v>
      </c>
      <c r="D136" s="154">
        <v>-4.699738903394246E-2</v>
      </c>
      <c r="E136" s="154">
        <v>-2.8571428571428692E-2</v>
      </c>
      <c r="F136" s="154">
        <v>-3.0318602261048322E-2</v>
      </c>
      <c r="G136" s="154">
        <v>-2.301370945438741E-2</v>
      </c>
    </row>
    <row r="137" spans="1:7" x14ac:dyDescent="0.15">
      <c r="A137" s="143">
        <v>39949</v>
      </c>
      <c r="B137" s="154">
        <v>-8.1481481481481266E-3</v>
      </c>
      <c r="C137" s="154">
        <v>-1.2218045112782017E-2</v>
      </c>
      <c r="D137" s="154">
        <v>1.1741682974559797E-3</v>
      </c>
      <c r="E137" s="154">
        <v>-1.1156186612576002E-2</v>
      </c>
      <c r="F137" s="154">
        <v>-1.4838367779544281E-2</v>
      </c>
      <c r="G137" s="154">
        <v>-5.6412641284347975E-3</v>
      </c>
    </row>
    <row r="138" spans="1:7" x14ac:dyDescent="0.15">
      <c r="A138" s="143">
        <v>39950</v>
      </c>
      <c r="B138" s="154">
        <v>1.9044062733382994E-2</v>
      </c>
      <c r="C138" s="154">
        <v>-3.7583254043767833E-2</v>
      </c>
      <c r="D138" s="154">
        <v>-1.5637216575449253E-3</v>
      </c>
      <c r="E138" s="154">
        <v>2.0512820512819108E-3</v>
      </c>
      <c r="F138" s="154">
        <v>-4.0344271113501917E-2</v>
      </c>
      <c r="G138" s="154">
        <v>8.7437472040341468E-4</v>
      </c>
    </row>
    <row r="139" spans="1:7" x14ac:dyDescent="0.15">
      <c r="A139" s="143">
        <v>39951</v>
      </c>
      <c r="B139" s="154">
        <v>4.0307805056796209E-3</v>
      </c>
      <c r="C139" s="154">
        <v>-5.8823529411764719E-2</v>
      </c>
      <c r="D139" s="154">
        <v>1.0963194988253822E-2</v>
      </c>
      <c r="E139" s="154">
        <v>1.3306038894575378E-2</v>
      </c>
      <c r="F139" s="154">
        <v>-5.4932735426008961E-2</v>
      </c>
      <c r="G139" s="154">
        <v>-6.9076207309892723E-4</v>
      </c>
    </row>
    <row r="140" spans="1:7" x14ac:dyDescent="0.15">
      <c r="A140" s="143">
        <v>39952</v>
      </c>
      <c r="B140" s="154">
        <v>-6.5693430656934559E-3</v>
      </c>
      <c r="C140" s="154">
        <v>-3.6239495798319199E-2</v>
      </c>
      <c r="D140" s="154">
        <v>-6.5840433772270668E-3</v>
      </c>
      <c r="E140" s="154">
        <v>-3.0303030303031608E-3</v>
      </c>
      <c r="F140" s="154">
        <v>-4.1518386714116673E-3</v>
      </c>
      <c r="G140" s="154">
        <v>-6.3838005977189249E-3</v>
      </c>
    </row>
    <row r="141" spans="1:7" x14ac:dyDescent="0.15">
      <c r="A141" s="143">
        <v>39953</v>
      </c>
      <c r="B141" s="154">
        <v>3.9676708302718744E-2</v>
      </c>
      <c r="C141" s="154">
        <v>-3.814713896457822E-3</v>
      </c>
      <c r="D141" s="154">
        <v>2.61208576998051E-2</v>
      </c>
      <c r="E141" s="154">
        <v>6.9908814589665802E-2</v>
      </c>
      <c r="F141" s="154">
        <v>4.7051816557474702E-2</v>
      </c>
      <c r="G141" s="154">
        <v>4.9597937511509427E-2</v>
      </c>
    </row>
    <row r="142" spans="1:7" x14ac:dyDescent="0.15">
      <c r="A142" s="143">
        <v>39954</v>
      </c>
      <c r="B142" s="154">
        <v>6.0070671378091856E-3</v>
      </c>
      <c r="C142" s="154">
        <v>2.2975929978118037E-2</v>
      </c>
      <c r="D142" s="154">
        <v>1.8996960486321601E-3</v>
      </c>
      <c r="E142" s="154">
        <v>2.1780303030302983E-2</v>
      </c>
      <c r="F142" s="154">
        <v>2.6166097838452806E-2</v>
      </c>
      <c r="G142" s="154">
        <v>1.2105971109421576E-2</v>
      </c>
    </row>
    <row r="143" spans="1:7" x14ac:dyDescent="0.15">
      <c r="A143" s="143">
        <v>39955</v>
      </c>
      <c r="B143" s="154">
        <v>1.7913593256059013E-2</v>
      </c>
      <c r="C143" s="154">
        <v>1.0695187165775444E-2</v>
      </c>
      <c r="D143" s="154">
        <v>1.8960940462646736E-3</v>
      </c>
      <c r="E143" s="154">
        <v>-2.0389249304911816E-2</v>
      </c>
      <c r="F143" s="154">
        <v>1.330376940133049E-2</v>
      </c>
      <c r="G143" s="154">
        <v>2.9662159559304957E-3</v>
      </c>
    </row>
    <row r="144" spans="1:7" x14ac:dyDescent="0.15">
      <c r="A144" s="143">
        <v>39956</v>
      </c>
      <c r="B144" s="154">
        <v>1.2422360248447228E-2</v>
      </c>
      <c r="C144" s="154">
        <v>5.2910052910060124E-4</v>
      </c>
      <c r="D144" s="154">
        <v>0</v>
      </c>
      <c r="E144" s="154">
        <v>-8.5146641438031967E-3</v>
      </c>
      <c r="F144" s="154">
        <v>2.6805251641137673E-2</v>
      </c>
      <c r="G144" s="154">
        <v>2.0798125672146339E-2</v>
      </c>
    </row>
    <row r="145" spans="1:7" x14ac:dyDescent="0.15">
      <c r="A145" s="143">
        <v>39957</v>
      </c>
      <c r="B145" s="154">
        <v>-2.3858214042262738E-3</v>
      </c>
      <c r="C145" s="154">
        <v>-5.8170280274986164E-3</v>
      </c>
      <c r="D145" s="154">
        <v>-3.2172596517789587E-2</v>
      </c>
      <c r="E145" s="154">
        <v>-2.8625954198474579E-3</v>
      </c>
      <c r="F145" s="154">
        <v>3.56952583910497E-2</v>
      </c>
      <c r="G145" s="154">
        <v>1.4862195466089911E-3</v>
      </c>
    </row>
    <row r="146" spans="1:7" x14ac:dyDescent="0.15">
      <c r="A146" s="143">
        <v>39958</v>
      </c>
      <c r="B146" s="154">
        <v>-4.0997608472839175E-3</v>
      </c>
      <c r="C146" s="154">
        <v>-1.1702127659574568E-2</v>
      </c>
      <c r="D146" s="154">
        <v>3.9108330074300035E-4</v>
      </c>
      <c r="E146" s="154">
        <v>3.827751196172402E-3</v>
      </c>
      <c r="F146" s="154">
        <v>1.337448559670773E-2</v>
      </c>
      <c r="G146" s="154">
        <v>-3.0243829131757494E-3</v>
      </c>
    </row>
    <row r="147" spans="1:7" x14ac:dyDescent="0.15">
      <c r="A147" s="143">
        <v>39959</v>
      </c>
      <c r="B147" s="154">
        <v>2.2298456260720467E-2</v>
      </c>
      <c r="C147" s="154">
        <v>1.4531754574811817E-2</v>
      </c>
      <c r="D147" s="154">
        <v>-8.9913995308833483E-3</v>
      </c>
      <c r="E147" s="154">
        <v>1.2392755004766443E-2</v>
      </c>
      <c r="F147" s="154">
        <v>3.6040609137055979E-2</v>
      </c>
      <c r="G147" s="154">
        <v>2.2158159516138198E-2</v>
      </c>
    </row>
    <row r="148" spans="1:7" x14ac:dyDescent="0.15">
      <c r="A148" s="143">
        <v>39960</v>
      </c>
      <c r="B148" s="154">
        <v>3.3557046979864058E-3</v>
      </c>
      <c r="C148" s="154">
        <v>-1.4323607427055851E-2</v>
      </c>
      <c r="D148" s="154">
        <v>5.4832347140039372E-2</v>
      </c>
      <c r="E148" s="154">
        <v>9.4161958568739212E-3</v>
      </c>
      <c r="F148" s="154">
        <v>-2.5967662910338141E-2</v>
      </c>
      <c r="G148" s="154">
        <v>3.8341720584711414E-3</v>
      </c>
    </row>
    <row r="149" spans="1:7" x14ac:dyDescent="0.15">
      <c r="A149" s="143">
        <v>39961</v>
      </c>
      <c r="B149" s="154">
        <v>-1.6722408026754731E-3</v>
      </c>
      <c r="C149" s="154">
        <v>-2.6910656620019457E-3</v>
      </c>
      <c r="D149" s="154">
        <v>7.4046372475691902E-2</v>
      </c>
      <c r="E149" s="154">
        <v>-6.5298507462686617E-3</v>
      </c>
      <c r="F149" s="154">
        <v>-1.006036217303774E-3</v>
      </c>
      <c r="G149" s="154">
        <v>1.689406320583231E-3</v>
      </c>
    </row>
    <row r="150" spans="1:7" x14ac:dyDescent="0.15">
      <c r="A150" s="143">
        <v>39962</v>
      </c>
      <c r="B150" s="154">
        <v>-2.1440536013400346E-2</v>
      </c>
      <c r="C150" s="154">
        <v>2.6983270372367141E-3</v>
      </c>
      <c r="D150" s="154">
        <v>1.7757660167130984E-2</v>
      </c>
      <c r="E150" s="154">
        <v>-7.5117370892018309E-3</v>
      </c>
      <c r="F150" s="154">
        <v>2.7693856998993072E-2</v>
      </c>
      <c r="G150" s="154">
        <v>-1.41157491429722E-3</v>
      </c>
    </row>
    <row r="151" spans="1:7" x14ac:dyDescent="0.15">
      <c r="A151" s="143">
        <v>39963</v>
      </c>
      <c r="B151" s="154">
        <v>-2.7045532351934187E-2</v>
      </c>
      <c r="C151" s="154">
        <v>-6.4585575888049807E-3</v>
      </c>
      <c r="D151" s="154">
        <v>-1.8474170372904553E-2</v>
      </c>
      <c r="E151" s="154">
        <v>-8.5146641438031967E-3</v>
      </c>
      <c r="F151" s="154">
        <v>-1.4208721215090647E-2</v>
      </c>
      <c r="G151" s="154">
        <v>-1.3529886914378064E-2</v>
      </c>
    </row>
    <row r="152" spans="1:7" x14ac:dyDescent="0.15">
      <c r="A152" s="143">
        <v>39964</v>
      </c>
      <c r="B152" s="154">
        <v>1.0555946516537462E-2</v>
      </c>
      <c r="C152" s="154">
        <v>8.1256771397615335E-3</v>
      </c>
      <c r="D152" s="154">
        <v>-1.0108051585918543E-2</v>
      </c>
      <c r="E152" s="154">
        <v>2.8625954198473247E-2</v>
      </c>
      <c r="F152" s="154">
        <v>3.6282306163021971E-2</v>
      </c>
      <c r="G152" s="154">
        <v>1.3827114543593533E-2</v>
      </c>
    </row>
    <row r="153" spans="1:7" x14ac:dyDescent="0.15">
      <c r="A153" s="143">
        <v>39965</v>
      </c>
      <c r="B153" s="154">
        <v>8.0083565459609929E-3</v>
      </c>
      <c r="C153" s="154">
        <v>-7.522837184309572E-3</v>
      </c>
      <c r="D153" s="154">
        <v>1.936619718309851E-2</v>
      </c>
      <c r="E153" s="154">
        <v>-1.8552875695732052E-3</v>
      </c>
      <c r="F153" s="154">
        <v>8.1534772182252357E-3</v>
      </c>
      <c r="G153" s="154">
        <v>5.2865376849371426E-3</v>
      </c>
    </row>
    <row r="154" spans="1:7" x14ac:dyDescent="0.15">
      <c r="A154" s="143">
        <v>39966</v>
      </c>
      <c r="B154" s="154">
        <v>3.4196891191709877E-2</v>
      </c>
      <c r="C154" s="154">
        <v>7.5798592311857593E-3</v>
      </c>
      <c r="D154" s="154">
        <v>9.6718480138169305E-3</v>
      </c>
      <c r="E154" s="154">
        <v>1.115241635687747E-2</v>
      </c>
      <c r="F154" s="154">
        <v>2.854424357754537E-2</v>
      </c>
      <c r="G154" s="154">
        <v>2.2495709016543186E-2</v>
      </c>
    </row>
    <row r="155" spans="1:7" x14ac:dyDescent="0.15">
      <c r="A155" s="143">
        <v>39967</v>
      </c>
      <c r="B155" s="154">
        <v>-1.3026052104208485E-2</v>
      </c>
      <c r="C155" s="154">
        <v>4.1375604513702369E-2</v>
      </c>
      <c r="D155" s="154">
        <v>-1.9158398905234297E-2</v>
      </c>
      <c r="E155" s="154">
        <v>-1.5625E-2</v>
      </c>
      <c r="F155" s="154">
        <v>-1.0175763182238784E-2</v>
      </c>
      <c r="G155" s="154">
        <v>7.1431122540088765E-4</v>
      </c>
    </row>
    <row r="156" spans="1:7" x14ac:dyDescent="0.15">
      <c r="A156" s="143">
        <v>39968</v>
      </c>
      <c r="B156" s="154">
        <v>6.0913705583756084E-3</v>
      </c>
      <c r="C156" s="154">
        <v>7.7399380804954454E-3</v>
      </c>
      <c r="D156" s="154">
        <v>2.2322985699337217E-2</v>
      </c>
      <c r="E156" s="154">
        <v>-2.8011204481793728E-3</v>
      </c>
      <c r="F156" s="154">
        <v>2.3364485981309802E-3</v>
      </c>
      <c r="G156" s="154">
        <v>6.1743816695813969E-3</v>
      </c>
    </row>
    <row r="157" spans="1:7" x14ac:dyDescent="0.15">
      <c r="A157" s="143">
        <v>39969</v>
      </c>
      <c r="B157" s="154">
        <v>-1.3118062563067578E-2</v>
      </c>
      <c r="C157" s="154">
        <v>-3.5842293906810374E-3</v>
      </c>
      <c r="D157" s="154">
        <v>1.4329580348004134E-2</v>
      </c>
      <c r="E157" s="154">
        <v>-1.872659176029956E-2</v>
      </c>
      <c r="F157" s="154">
        <v>5.5944055944057158E-3</v>
      </c>
      <c r="G157" s="154">
        <v>-1.1155646992054513E-2</v>
      </c>
    </row>
    <row r="158" spans="1:7" x14ac:dyDescent="0.15">
      <c r="A158" s="143">
        <v>39970</v>
      </c>
      <c r="B158" s="154">
        <v>3.4083162917519783E-3</v>
      </c>
      <c r="C158" s="154">
        <v>3.597122302158251E-3</v>
      </c>
      <c r="D158" s="154">
        <v>-7.0635721493441661E-3</v>
      </c>
      <c r="E158" s="154">
        <v>1.7175572519083859E-2</v>
      </c>
      <c r="F158" s="154">
        <v>2.4107556791840512E-2</v>
      </c>
      <c r="G158" s="154">
        <v>1.0312976414671438E-2</v>
      </c>
    </row>
    <row r="159" spans="1:7" x14ac:dyDescent="0.15">
      <c r="A159" s="143">
        <v>39971</v>
      </c>
      <c r="B159" s="154">
        <v>3.0570652173913526E-3</v>
      </c>
      <c r="C159" s="154">
        <v>-4.4546850998464005E-2</v>
      </c>
      <c r="D159" s="154">
        <v>1.084010840108407E-2</v>
      </c>
      <c r="E159" s="154">
        <v>2.8142589118199002E-2</v>
      </c>
      <c r="F159" s="154">
        <v>1.3580805794477069E-2</v>
      </c>
      <c r="G159" s="154">
        <v>8.8762648677436218E-3</v>
      </c>
    </row>
    <row r="160" spans="1:7" x14ac:dyDescent="0.15">
      <c r="A160" s="143">
        <v>39972</v>
      </c>
      <c r="B160" s="154">
        <v>-2.7429732475448776E-2</v>
      </c>
      <c r="C160" s="154">
        <v>-1.2861736334405016E-2</v>
      </c>
      <c r="D160" s="154">
        <v>-1.172922252010733E-2</v>
      </c>
      <c r="E160" s="154">
        <v>2.2810218978102093E-2</v>
      </c>
      <c r="F160" s="154">
        <v>-8.9325591782041247E-4</v>
      </c>
      <c r="G160" s="154">
        <v>-1.8810487418616906E-2</v>
      </c>
    </row>
    <row r="161" spans="1:7" x14ac:dyDescent="0.15">
      <c r="A161" s="143">
        <v>39973</v>
      </c>
      <c r="B161" s="154">
        <v>2.1587743732590647E-2</v>
      </c>
      <c r="C161" s="154">
        <v>3.3659066232355928E-2</v>
      </c>
      <c r="D161" s="154">
        <v>-3.662258392675477E-2</v>
      </c>
      <c r="E161" s="154">
        <v>1.1596788581623496E-2</v>
      </c>
      <c r="F161" s="154">
        <v>3.3527045149754242E-2</v>
      </c>
      <c r="G161" s="154">
        <v>1.4831154391061752E-2</v>
      </c>
    </row>
    <row r="162" spans="1:7" x14ac:dyDescent="0.15">
      <c r="A162" s="143">
        <v>39974</v>
      </c>
      <c r="B162" s="154">
        <v>1.8745739604635325E-2</v>
      </c>
      <c r="C162" s="154">
        <v>-2.9936974789915971E-2</v>
      </c>
      <c r="D162" s="154">
        <v>2.4639211545229855E-3</v>
      </c>
      <c r="E162" s="154">
        <v>-2.1164021164021163E-2</v>
      </c>
      <c r="F162" s="154">
        <v>3.2871972318339049E-2</v>
      </c>
      <c r="G162" s="154">
        <v>8.1289319290309692E-3</v>
      </c>
    </row>
    <row r="163" spans="1:7" x14ac:dyDescent="0.15">
      <c r="A163" s="143">
        <v>39975</v>
      </c>
      <c r="B163" s="154">
        <v>-4.3492806958849162E-3</v>
      </c>
      <c r="C163" s="154">
        <v>3.7899296155927686E-3</v>
      </c>
      <c r="D163" s="154">
        <v>2.1067415730335881E-3</v>
      </c>
      <c r="E163" s="154">
        <v>-2.0720720720720731E-2</v>
      </c>
      <c r="F163" s="154">
        <v>-2.9731993299832338E-2</v>
      </c>
      <c r="G163" s="154">
        <v>-7.1869303043051724E-3</v>
      </c>
    </row>
    <row r="164" spans="1:7" x14ac:dyDescent="0.15">
      <c r="A164" s="143">
        <v>39976</v>
      </c>
      <c r="B164" s="154">
        <v>-1.0752688172043001E-2</v>
      </c>
      <c r="C164" s="154">
        <v>-3.6138079827400138E-2</v>
      </c>
      <c r="D164" s="154">
        <v>-2.1023125437981682E-2</v>
      </c>
      <c r="E164" s="154">
        <v>-2.8518859245630024E-2</v>
      </c>
      <c r="F164" s="154">
        <v>-3.5390591281829975E-2</v>
      </c>
      <c r="G164" s="154">
        <v>-2.5071506762244455E-2</v>
      </c>
    </row>
    <row r="165" spans="1:7" x14ac:dyDescent="0.15">
      <c r="A165" s="143">
        <v>39977</v>
      </c>
      <c r="B165" s="154">
        <v>9.8505434782607537E-3</v>
      </c>
      <c r="C165" s="154">
        <v>2.0145495243424794E-2</v>
      </c>
      <c r="D165" s="154">
        <v>-3.5790980672878447E-4</v>
      </c>
      <c r="E165" s="154">
        <v>4.7348484848483974E-3</v>
      </c>
      <c r="F165" s="154">
        <v>-1.655480984340052E-2</v>
      </c>
      <c r="G165" s="154">
        <v>9.6164294251874782E-3</v>
      </c>
    </row>
    <row r="166" spans="1:7" x14ac:dyDescent="0.15">
      <c r="A166" s="143">
        <v>39978</v>
      </c>
      <c r="B166" s="154">
        <v>1.4799865455768613E-2</v>
      </c>
      <c r="C166" s="154">
        <v>-3.8398244651672853E-3</v>
      </c>
      <c r="D166" s="154">
        <v>3.3297529538131032E-2</v>
      </c>
      <c r="E166" s="154">
        <v>2.0735155513666337E-2</v>
      </c>
      <c r="F166" s="154">
        <v>-8.644222020018244E-3</v>
      </c>
      <c r="G166" s="154">
        <v>7.3005793825897669E-3</v>
      </c>
    </row>
    <row r="167" spans="1:7" x14ac:dyDescent="0.15">
      <c r="A167" s="143">
        <v>39979</v>
      </c>
      <c r="B167" s="154">
        <v>7.623467020218655E-3</v>
      </c>
      <c r="C167" s="154">
        <v>-2.7533039647577029E-3</v>
      </c>
      <c r="D167" s="154">
        <v>1.0395010395010118E-3</v>
      </c>
      <c r="E167" s="154">
        <v>1.2927054478301114E-2</v>
      </c>
      <c r="F167" s="154">
        <v>2.4782010096374485E-2</v>
      </c>
      <c r="G167" s="154">
        <v>1.2020086900776494E-2</v>
      </c>
    </row>
    <row r="168" spans="1:7" x14ac:dyDescent="0.15">
      <c r="A168" s="143">
        <v>39980</v>
      </c>
      <c r="B168" s="154">
        <v>1.7763157894737036E-2</v>
      </c>
      <c r="C168" s="154">
        <v>1.1043622308116952E-2</v>
      </c>
      <c r="D168" s="154">
        <v>4.8459674627898686E-3</v>
      </c>
      <c r="E168" s="154">
        <v>4.5578851412944044E-3</v>
      </c>
      <c r="F168" s="154">
        <v>3.0900134348410324E-2</v>
      </c>
      <c r="G168" s="154">
        <v>1.5801235241329481E-2</v>
      </c>
    </row>
    <row r="169" spans="1:7" x14ac:dyDescent="0.15">
      <c r="A169" s="143">
        <v>39981</v>
      </c>
      <c r="B169" s="154">
        <v>-7.1105365223013139E-3</v>
      </c>
      <c r="C169" s="154">
        <v>4.3691971600219315E-3</v>
      </c>
      <c r="D169" s="154">
        <v>1.6190148122631642E-2</v>
      </c>
      <c r="E169" s="154">
        <v>-4.2649727767695045E-2</v>
      </c>
      <c r="F169" s="154">
        <v>-1.9113814074717683E-2</v>
      </c>
      <c r="G169" s="154">
        <v>7.9682655164647898E-4</v>
      </c>
    </row>
    <row r="170" spans="1:7" x14ac:dyDescent="0.15">
      <c r="A170" s="143">
        <v>39982</v>
      </c>
      <c r="B170" s="154">
        <v>-4.8828125E-3</v>
      </c>
      <c r="C170" s="154">
        <v>0</v>
      </c>
      <c r="D170" s="154">
        <v>3.3898305084745228E-3</v>
      </c>
      <c r="E170" s="154">
        <v>-8.5308056872037685E-3</v>
      </c>
      <c r="F170" s="154">
        <v>-1.5057573073516406E-2</v>
      </c>
      <c r="G170" s="154">
        <v>-6.1272176546949275E-3</v>
      </c>
    </row>
    <row r="171" spans="1:7" x14ac:dyDescent="0.15">
      <c r="A171" s="143">
        <v>39983</v>
      </c>
      <c r="B171" s="154">
        <v>-1.9627085377821318E-3</v>
      </c>
      <c r="C171" s="154">
        <v>-4.8939641109297938E-3</v>
      </c>
      <c r="D171" s="154">
        <v>2.1283783783783816E-2</v>
      </c>
      <c r="E171" s="154">
        <v>1.8164435946462776E-2</v>
      </c>
      <c r="F171" s="154">
        <v>-1.2589928057553879E-2</v>
      </c>
      <c r="G171" s="154">
        <v>6.0082548196653818E-3</v>
      </c>
    </row>
    <row r="172" spans="1:7" x14ac:dyDescent="0.15">
      <c r="A172" s="143">
        <v>39984</v>
      </c>
      <c r="B172" s="154">
        <v>-9.1773189118322662E-3</v>
      </c>
      <c r="C172" s="154">
        <v>-7.1038251366120075E-3</v>
      </c>
      <c r="D172" s="154">
        <v>4.9619583195501527E-3</v>
      </c>
      <c r="E172" s="154">
        <v>1.1267605633802802E-2</v>
      </c>
      <c r="F172" s="154">
        <v>-1.366120218579292E-3</v>
      </c>
      <c r="G172" s="154">
        <v>-1.073295710279365E-3</v>
      </c>
    </row>
    <row r="173" spans="1:7" x14ac:dyDescent="0.15">
      <c r="A173" s="143">
        <v>39985</v>
      </c>
      <c r="B173" s="154">
        <v>-9.593119417796836E-3</v>
      </c>
      <c r="C173" s="154">
        <v>-1.2658227848101333E-2</v>
      </c>
      <c r="D173" s="154">
        <v>1.974983541803832E-2</v>
      </c>
      <c r="E173" s="154">
        <v>2.7855153203344418E-3</v>
      </c>
      <c r="F173" s="154">
        <v>-1.0487916096671213E-2</v>
      </c>
      <c r="G173" s="154">
        <v>-5.1989463468737895E-5</v>
      </c>
    </row>
    <row r="174" spans="1:7" x14ac:dyDescent="0.15">
      <c r="A174" s="143">
        <v>39986</v>
      </c>
      <c r="B174" s="154">
        <v>-3.5738142952571827E-2</v>
      </c>
      <c r="C174" s="154">
        <v>1.1148272017837302E-2</v>
      </c>
      <c r="D174" s="154">
        <v>3.2601678502259368E-2</v>
      </c>
      <c r="E174" s="154">
        <v>-3.2407407407407551E-2</v>
      </c>
      <c r="F174" s="154">
        <v>-2.6728110599078314E-2</v>
      </c>
      <c r="G174" s="154">
        <v>-2.1004835271485778E-2</v>
      </c>
    </row>
    <row r="175" spans="1:7" x14ac:dyDescent="0.15">
      <c r="A175" s="143">
        <v>39987</v>
      </c>
      <c r="B175" s="154">
        <v>6.927606511950124E-3</v>
      </c>
      <c r="C175" s="154">
        <v>2.2050716648291058E-2</v>
      </c>
      <c r="D175" s="154">
        <v>-4.0325101594248181E-2</v>
      </c>
      <c r="E175" s="154">
        <v>-3.2535885167464085E-2</v>
      </c>
      <c r="F175" s="154">
        <v>-1.4678030303030387E-2</v>
      </c>
      <c r="G175" s="154">
        <v>-1.1931526491883337E-2</v>
      </c>
    </row>
    <row r="176" spans="1:7" x14ac:dyDescent="0.15">
      <c r="A176" s="143">
        <v>39988</v>
      </c>
      <c r="B176" s="154">
        <v>1.7199862401100718E-2</v>
      </c>
      <c r="C176" s="154">
        <v>-1.1866235167205974E-2</v>
      </c>
      <c r="D176" s="154">
        <v>-1.1726384364820874E-2</v>
      </c>
      <c r="E176" s="154">
        <v>-1.9782393669633969E-2</v>
      </c>
      <c r="F176" s="154">
        <v>-1.4896684286400674E-2</v>
      </c>
      <c r="G176" s="154">
        <v>-7.6861058855146602E-3</v>
      </c>
    </row>
    <row r="177" spans="1:7" x14ac:dyDescent="0.15">
      <c r="A177" s="143">
        <v>39989</v>
      </c>
      <c r="B177" s="154">
        <v>1.352722353736846E-3</v>
      </c>
      <c r="C177" s="154">
        <v>3.8209606986898681E-3</v>
      </c>
      <c r="D177" s="154">
        <v>-6.2623599208965208E-3</v>
      </c>
      <c r="E177" s="154">
        <v>2.5227043390514625E-2</v>
      </c>
      <c r="F177" s="154">
        <v>6.341463414634152E-3</v>
      </c>
      <c r="G177" s="154">
        <v>5.7956884411223264E-3</v>
      </c>
    </row>
    <row r="178" spans="1:7" x14ac:dyDescent="0.15">
      <c r="A178" s="143">
        <v>39990</v>
      </c>
      <c r="B178" s="154">
        <v>1.0131712259371817E-2</v>
      </c>
      <c r="C178" s="154">
        <v>-5.4377379010339677E-4</v>
      </c>
      <c r="D178" s="154">
        <v>8.9552238805972184E-3</v>
      </c>
      <c r="E178" s="154">
        <v>2.066929133858264E-2</v>
      </c>
      <c r="F178" s="154">
        <v>1.6480853126514816E-2</v>
      </c>
      <c r="G178" s="154">
        <v>1.6963756798966001E-2</v>
      </c>
    </row>
    <row r="179" spans="1:7" x14ac:dyDescent="0.15">
      <c r="A179" s="143">
        <v>39991</v>
      </c>
      <c r="B179" s="154">
        <v>1.1367435640253998E-2</v>
      </c>
      <c r="C179" s="154">
        <v>8.1610446137105885E-3</v>
      </c>
      <c r="D179" s="154">
        <v>2.103879026955946E-2</v>
      </c>
      <c r="E179" s="154">
        <v>3.3751205400192941E-2</v>
      </c>
      <c r="F179" s="154">
        <v>4.1964711492608719E-2</v>
      </c>
      <c r="G179" s="154">
        <v>2.123490785850457E-2</v>
      </c>
    </row>
    <row r="180" spans="1:7" x14ac:dyDescent="0.15">
      <c r="A180" s="143">
        <v>39992</v>
      </c>
      <c r="B180" s="154">
        <v>3.6363636363636598E-3</v>
      </c>
      <c r="C180" s="154">
        <v>1.2951969778737027E-2</v>
      </c>
      <c r="D180" s="154">
        <v>1.6097875080489432E-2</v>
      </c>
      <c r="E180" s="154">
        <v>-7.4626865671642006E-3</v>
      </c>
      <c r="F180" s="154">
        <v>-1.281464530892451E-2</v>
      </c>
      <c r="G180" s="154">
        <v>9.5065249330228419E-4</v>
      </c>
    </row>
    <row r="181" spans="1:7" x14ac:dyDescent="0.15">
      <c r="A181" s="143">
        <v>39993</v>
      </c>
      <c r="B181" s="154">
        <v>1.0210803689064685E-2</v>
      </c>
      <c r="C181" s="154">
        <v>4.0490143846563686E-2</v>
      </c>
      <c r="D181" s="154">
        <v>-2.8517110266159662E-3</v>
      </c>
      <c r="E181" s="154">
        <v>5.639097744360777E-3</v>
      </c>
      <c r="F181" s="154">
        <v>-9.2721372276305392E-4</v>
      </c>
      <c r="G181" s="154">
        <v>1.0809877395959289E-2</v>
      </c>
    </row>
    <row r="182" spans="1:7" x14ac:dyDescent="0.15">
      <c r="A182" s="143">
        <v>39994</v>
      </c>
      <c r="B182" s="154">
        <v>-5.8689272905120271E-3</v>
      </c>
      <c r="C182" s="154">
        <v>-7.6804915514594452E-3</v>
      </c>
      <c r="D182" s="154">
        <v>-1.0486177311725409E-2</v>
      </c>
      <c r="E182" s="154">
        <v>0</v>
      </c>
      <c r="F182" s="154">
        <v>-8.8167053364269776E-3</v>
      </c>
      <c r="G182" s="154">
        <v>-2.9041957086237691E-3</v>
      </c>
    </row>
    <row r="183" spans="1:7" x14ac:dyDescent="0.15">
      <c r="A183" s="143">
        <v>39995</v>
      </c>
      <c r="B183" s="154">
        <v>2.951787471302092E-3</v>
      </c>
      <c r="C183" s="154">
        <v>-2.0639834881320818E-3</v>
      </c>
      <c r="D183" s="154">
        <v>1.8946692357096895E-2</v>
      </c>
      <c r="E183" s="154">
        <v>1.8691588785046953E-3</v>
      </c>
      <c r="F183" s="154">
        <v>2.8089887640450062E-3</v>
      </c>
      <c r="G183" s="154">
        <v>8.6008977829559186E-3</v>
      </c>
    </row>
    <row r="184" spans="1:7" x14ac:dyDescent="0.15">
      <c r="A184" s="143">
        <v>39996</v>
      </c>
      <c r="B184" s="154">
        <v>4.5781556572923598E-3</v>
      </c>
      <c r="C184" s="154">
        <v>-2.0682523267838704E-3</v>
      </c>
      <c r="D184" s="154">
        <v>-6.3031831074692457E-3</v>
      </c>
      <c r="E184" s="154">
        <v>-2.7985074626867279E-3</v>
      </c>
      <c r="F184" s="154">
        <v>7.0028011204481544E-3</v>
      </c>
      <c r="G184" s="154">
        <v>6.7269144526738156E-3</v>
      </c>
    </row>
    <row r="185" spans="1:7" x14ac:dyDescent="0.15">
      <c r="A185" s="143">
        <v>39997</v>
      </c>
      <c r="B185" s="154">
        <v>2.8645833333333481E-2</v>
      </c>
      <c r="C185" s="154">
        <v>-1.3471502590673645E-2</v>
      </c>
      <c r="D185" s="154">
        <v>3.4253092293054177E-2</v>
      </c>
      <c r="E185" s="154">
        <v>1.7773620205799867E-2</v>
      </c>
      <c r="F185" s="154">
        <v>3.8479369494668347E-2</v>
      </c>
      <c r="G185" s="154">
        <v>1.9354076673866016E-2</v>
      </c>
    </row>
    <row r="186" spans="1:7" x14ac:dyDescent="0.15">
      <c r="A186" s="143">
        <v>39998</v>
      </c>
      <c r="B186" s="154">
        <v>-1.5822784810126667E-3</v>
      </c>
      <c r="C186" s="154">
        <v>9.97899159663862E-3</v>
      </c>
      <c r="D186" s="154">
        <v>-4.9064704078501942E-3</v>
      </c>
      <c r="E186" s="154">
        <v>3.6764705882352811E-3</v>
      </c>
      <c r="F186" s="154">
        <v>-4.9107142857142128E-3</v>
      </c>
      <c r="G186" s="154">
        <v>-2.896823426197237E-3</v>
      </c>
    </row>
    <row r="187" spans="1:7" x14ac:dyDescent="0.15">
      <c r="A187" s="143">
        <v>39999</v>
      </c>
      <c r="B187" s="154">
        <v>1.0142630744849557E-2</v>
      </c>
      <c r="C187" s="154">
        <v>-2.1840873634945468E-2</v>
      </c>
      <c r="D187" s="154">
        <v>-3.0816640986153221E-4</v>
      </c>
      <c r="E187" s="154">
        <v>1.831501831501825E-2</v>
      </c>
      <c r="F187" s="154">
        <v>4.9349484073575312E-3</v>
      </c>
      <c r="G187" s="154">
        <v>7.7528388339198617E-3</v>
      </c>
    </row>
    <row r="188" spans="1:7" x14ac:dyDescent="0.15">
      <c r="A188" s="143">
        <v>40000</v>
      </c>
      <c r="B188" s="154">
        <v>-1.2550988390336304E-3</v>
      </c>
      <c r="C188" s="154">
        <v>1.5948963317384823E-3</v>
      </c>
      <c r="D188" s="154">
        <v>4.9321824907522238E-3</v>
      </c>
      <c r="E188" s="154">
        <v>0</v>
      </c>
      <c r="F188" s="154">
        <v>1.339285714285765E-3</v>
      </c>
      <c r="G188" s="154">
        <v>3.7065713391430943E-3</v>
      </c>
    </row>
    <row r="189" spans="1:7" x14ac:dyDescent="0.15">
      <c r="A189" s="143">
        <v>40001</v>
      </c>
      <c r="B189" s="154">
        <v>6.5975494816210567E-3</v>
      </c>
      <c r="C189" s="154">
        <v>1.2738853503184711E-2</v>
      </c>
      <c r="D189" s="154">
        <v>6.1349693251511184E-4</v>
      </c>
      <c r="E189" s="154">
        <v>-8.9928057553956275E-3</v>
      </c>
      <c r="F189" s="154">
        <v>1.2037449843959047E-2</v>
      </c>
      <c r="G189" s="154">
        <v>9.2732405462185863E-3</v>
      </c>
    </row>
    <row r="190" spans="1:7" x14ac:dyDescent="0.15">
      <c r="A190" s="143">
        <v>40002</v>
      </c>
      <c r="B190" s="154">
        <v>-1.6229712858926382E-2</v>
      </c>
      <c r="C190" s="154">
        <v>-9.9580712788258641E-3</v>
      </c>
      <c r="D190" s="154">
        <v>-3.3415082771305782E-2</v>
      </c>
      <c r="E190" s="154">
        <v>3.6297640653357721E-3</v>
      </c>
      <c r="F190" s="154">
        <v>-1.4977973568281899E-2</v>
      </c>
      <c r="G190" s="154">
        <v>-1.6213227521831741E-2</v>
      </c>
    </row>
    <row r="191" spans="1:7" x14ac:dyDescent="0.15">
      <c r="A191" s="143">
        <v>40003</v>
      </c>
      <c r="B191" s="154">
        <v>-1.3642131979695438E-2</v>
      </c>
      <c r="C191" s="154">
        <v>-7.9407093700372133E-3</v>
      </c>
      <c r="D191" s="154">
        <v>1.2369172216936342E-2</v>
      </c>
      <c r="E191" s="154">
        <v>2.9837251356238603E-2</v>
      </c>
      <c r="F191" s="154">
        <v>-6.2611806797853164E-3</v>
      </c>
      <c r="G191" s="154">
        <v>-7.4385083311293565E-3</v>
      </c>
    </row>
    <row r="192" spans="1:7" x14ac:dyDescent="0.15">
      <c r="A192" s="143">
        <v>40004</v>
      </c>
      <c r="B192" s="154">
        <v>9.3277581215824856E-3</v>
      </c>
      <c r="C192" s="154">
        <v>-6.9370330843115946E-3</v>
      </c>
      <c r="D192" s="154">
        <v>-1.8483709273183102E-2</v>
      </c>
      <c r="E192" s="154">
        <v>1.0535557506584636E-2</v>
      </c>
      <c r="F192" s="154">
        <v>6.3006300630064072E-3</v>
      </c>
      <c r="G192" s="154">
        <v>5.1627085900809444E-3</v>
      </c>
    </row>
    <row r="193" spans="1:7" x14ac:dyDescent="0.15">
      <c r="A193" s="143">
        <v>40005</v>
      </c>
      <c r="B193" s="154">
        <v>2.2625876354366081E-2</v>
      </c>
      <c r="C193" s="154">
        <v>-1.6120365394949321E-3</v>
      </c>
      <c r="D193" s="154">
        <v>2.9684008937120865E-2</v>
      </c>
      <c r="E193" s="154">
        <v>4.6915725456125212E-2</v>
      </c>
      <c r="F193" s="154">
        <v>5.3667262969590013E-3</v>
      </c>
      <c r="G193" s="154">
        <v>1.5922194976472959E-2</v>
      </c>
    </row>
    <row r="194" spans="1:7" x14ac:dyDescent="0.15">
      <c r="A194" s="143">
        <v>40006</v>
      </c>
      <c r="B194" s="154">
        <v>-3.4278591461515129E-3</v>
      </c>
      <c r="C194" s="154">
        <v>0</v>
      </c>
      <c r="D194" s="154">
        <v>-1.3949163050216984E-2</v>
      </c>
      <c r="E194" s="154">
        <v>-4.1493775933610921E-3</v>
      </c>
      <c r="F194" s="154">
        <v>-4.8932384341636714E-3</v>
      </c>
      <c r="G194" s="154">
        <v>-1.3373126539132363E-3</v>
      </c>
    </row>
    <row r="195" spans="1:7" x14ac:dyDescent="0.15">
      <c r="A195" s="143">
        <v>40007</v>
      </c>
      <c r="B195" s="154">
        <v>6.8792995622264375E-3</v>
      </c>
      <c r="C195" s="154">
        <v>1.0226049515608349E-2</v>
      </c>
      <c r="D195" s="154">
        <v>-1.1631562401760331E-2</v>
      </c>
      <c r="E195" s="154">
        <v>-2.1666666666666612E-2</v>
      </c>
      <c r="F195" s="154">
        <v>-4.4702726866339138E-3</v>
      </c>
      <c r="G195" s="154">
        <v>4.6215399689719661E-3</v>
      </c>
    </row>
    <row r="196" spans="1:7" x14ac:dyDescent="0.15">
      <c r="A196" s="143">
        <v>40008</v>
      </c>
      <c r="B196" s="154">
        <v>-2.1739130434782705E-2</v>
      </c>
      <c r="C196" s="154">
        <v>3.7293553542887548E-3</v>
      </c>
      <c r="D196" s="154">
        <v>-9.5419847328248597E-4</v>
      </c>
      <c r="E196" s="154">
        <v>-1.3628620102214661E-2</v>
      </c>
      <c r="F196" s="154">
        <v>-1.8859452177817593E-2</v>
      </c>
      <c r="G196" s="154">
        <v>-1.7214473812542708E-2</v>
      </c>
    </row>
    <row r="197" spans="1:7" x14ac:dyDescent="0.15">
      <c r="A197" s="143">
        <v>40009</v>
      </c>
      <c r="B197" s="154">
        <v>3.1746031746031633E-3</v>
      </c>
      <c r="C197" s="154">
        <v>3.7154989384288628E-2</v>
      </c>
      <c r="D197" s="154">
        <v>2.2922636103152039E-2</v>
      </c>
      <c r="E197" s="154">
        <v>0</v>
      </c>
      <c r="F197" s="154">
        <v>1.0068649885583536E-2</v>
      </c>
      <c r="G197" s="154">
        <v>1.179311599596411E-2</v>
      </c>
    </row>
    <row r="198" spans="1:7" x14ac:dyDescent="0.15">
      <c r="A198" s="143">
        <v>40010</v>
      </c>
      <c r="B198" s="154">
        <v>8.5443037974684E-3</v>
      </c>
      <c r="C198" s="154">
        <v>3.4800409416581468E-2</v>
      </c>
      <c r="D198" s="154">
        <v>-4.046062869592415E-3</v>
      </c>
      <c r="E198" s="154">
        <v>2.6770293609671869E-2</v>
      </c>
      <c r="F198" s="154">
        <v>1.4952424105119988E-2</v>
      </c>
      <c r="G198" s="154">
        <v>1.9567776106715451E-2</v>
      </c>
    </row>
    <row r="199" spans="1:7" x14ac:dyDescent="0.15">
      <c r="A199" s="143">
        <v>40011</v>
      </c>
      <c r="B199" s="154">
        <v>1.2550988390336304E-3</v>
      </c>
      <c r="C199" s="154">
        <v>0</v>
      </c>
      <c r="D199" s="154">
        <v>1.2499999999999734E-3</v>
      </c>
      <c r="E199" s="154">
        <v>1.682085786375076E-3</v>
      </c>
      <c r="F199" s="154">
        <v>-4.0178571428571841E-3</v>
      </c>
      <c r="G199" s="154">
        <v>4.8421491446071219E-3</v>
      </c>
    </row>
    <row r="200" spans="1:7" x14ac:dyDescent="0.15">
      <c r="A200" s="143">
        <v>40012</v>
      </c>
      <c r="B200" s="154">
        <v>5.0141021623315574E-3</v>
      </c>
      <c r="C200" s="154">
        <v>-5.9347181008900796E-3</v>
      </c>
      <c r="D200" s="154">
        <v>7.1785268414483738E-3</v>
      </c>
      <c r="E200" s="154">
        <v>3.3585222502099388E-3</v>
      </c>
      <c r="F200" s="154">
        <v>1.4791573285522164E-2</v>
      </c>
      <c r="G200" s="154">
        <v>-5.2655933366307917E-4</v>
      </c>
    </row>
    <row r="201" spans="1:7" x14ac:dyDescent="0.15">
      <c r="A201" s="143">
        <v>40013</v>
      </c>
      <c r="B201" s="154">
        <v>2.2762706579357639E-2</v>
      </c>
      <c r="C201" s="154">
        <v>9.4527363184078173E-3</v>
      </c>
      <c r="D201" s="154">
        <v>6.197706848465323E-4</v>
      </c>
      <c r="E201" s="154">
        <v>3.4309623430962333E-2</v>
      </c>
      <c r="F201" s="154">
        <v>2.959363957597172E-2</v>
      </c>
      <c r="G201" s="154">
        <v>1.7912449311919376E-2</v>
      </c>
    </row>
    <row r="202" spans="1:7" x14ac:dyDescent="0.15">
      <c r="A202" s="143">
        <v>40014</v>
      </c>
      <c r="B202" s="154">
        <v>5.1829268292682418E-3</v>
      </c>
      <c r="C202" s="154">
        <v>-7.392804337111758E-3</v>
      </c>
      <c r="D202" s="154">
        <v>9.2908021059145973E-4</v>
      </c>
      <c r="E202" s="154">
        <v>7.2815533980581382E-3</v>
      </c>
      <c r="F202" s="154">
        <v>1.6302016302016442E-2</v>
      </c>
      <c r="G202" s="154">
        <v>4.8776662484315558E-3</v>
      </c>
    </row>
    <row r="203" spans="1:7" x14ac:dyDescent="0.15">
      <c r="A203" s="143">
        <v>40015</v>
      </c>
      <c r="B203" s="154">
        <v>5.1562026084319701E-3</v>
      </c>
      <c r="C203" s="154">
        <v>-4.9652432969227167E-4</v>
      </c>
      <c r="D203" s="154">
        <v>2.5061881188118917E-2</v>
      </c>
      <c r="E203" s="154">
        <v>-3.2128514056224411E-3</v>
      </c>
      <c r="F203" s="154">
        <v>1.1397214014352119E-2</v>
      </c>
      <c r="G203" s="154">
        <v>8.9744190039175997E-3</v>
      </c>
    </row>
    <row r="204" spans="1:7" x14ac:dyDescent="0.15">
      <c r="A204" s="143">
        <v>40016</v>
      </c>
      <c r="B204" s="154">
        <v>9.0525045262521697E-3</v>
      </c>
      <c r="C204" s="154">
        <v>-1.0432190760059523E-2</v>
      </c>
      <c r="D204" s="154">
        <v>1.2979172955025708E-2</v>
      </c>
      <c r="E204" s="154">
        <v>-3.2232070910557242E-3</v>
      </c>
      <c r="F204" s="154">
        <v>5.0500834724541033E-2</v>
      </c>
      <c r="G204" s="154">
        <v>2.405407913869384E-2</v>
      </c>
    </row>
    <row r="205" spans="1:7" x14ac:dyDescent="0.15">
      <c r="A205" s="143">
        <v>40017</v>
      </c>
      <c r="B205" s="154">
        <v>1.2559808612440326E-2</v>
      </c>
      <c r="C205" s="154">
        <v>-6.5261044176707639E-3</v>
      </c>
      <c r="D205" s="154">
        <v>2.1752085816448163E-2</v>
      </c>
      <c r="E205" s="154">
        <v>1.5359741309620256E-2</v>
      </c>
      <c r="F205" s="154">
        <v>7.5486690504567022E-3</v>
      </c>
      <c r="G205" s="154">
        <v>7.5829670246672087E-3</v>
      </c>
    </row>
    <row r="206" spans="1:7" x14ac:dyDescent="0.15">
      <c r="A206" s="143">
        <v>40018</v>
      </c>
      <c r="B206" s="154">
        <v>-5.316007088009389E-3</v>
      </c>
      <c r="C206" s="154">
        <v>-3.5371399696816352E-3</v>
      </c>
      <c r="D206" s="154">
        <v>-1.603966170895299E-2</v>
      </c>
      <c r="E206" s="154">
        <v>-1.5127388535031927E-2</v>
      </c>
      <c r="F206" s="154">
        <v>-1.4984227129337446E-2</v>
      </c>
      <c r="G206" s="154">
        <v>-7.5408902148329515E-3</v>
      </c>
    </row>
    <row r="207" spans="1:7" x14ac:dyDescent="0.15">
      <c r="A207" s="143">
        <v>40019</v>
      </c>
      <c r="B207" s="154">
        <v>2.6128266033254244E-2</v>
      </c>
      <c r="C207" s="154">
        <v>1.7241379310344751E-2</v>
      </c>
      <c r="D207" s="154">
        <v>0</v>
      </c>
      <c r="E207" s="154">
        <v>-1.5359741309620034E-2</v>
      </c>
      <c r="F207" s="154">
        <v>3.4427542033626857E-2</v>
      </c>
      <c r="G207" s="154">
        <v>1.5694864048338308E-2</v>
      </c>
    </row>
    <row r="208" spans="1:7" x14ac:dyDescent="0.15">
      <c r="A208" s="143">
        <v>40020</v>
      </c>
      <c r="B208" s="154">
        <v>-2.285879629629628E-2</v>
      </c>
      <c r="C208" s="154">
        <v>-3.7387836490528459E-2</v>
      </c>
      <c r="D208" s="154">
        <v>-2.4007113218731502E-2</v>
      </c>
      <c r="E208" s="154">
        <v>-8.3743842364532028E-2</v>
      </c>
      <c r="F208" s="154">
        <v>-3.7925696594427238E-2</v>
      </c>
      <c r="G208" s="154">
        <v>-2.8792813694433317E-2</v>
      </c>
    </row>
    <row r="209" spans="1:7" x14ac:dyDescent="0.15">
      <c r="A209" s="143">
        <v>40021</v>
      </c>
      <c r="B209" s="154">
        <v>5.3301747112821651E-3</v>
      </c>
      <c r="C209" s="154">
        <v>-7.7679958570687768E-3</v>
      </c>
      <c r="D209" s="154">
        <v>-6.0734892195567491E-3</v>
      </c>
      <c r="E209" s="154">
        <v>8.0645161290322509E-3</v>
      </c>
      <c r="F209" s="154">
        <v>1.2067578439260984E-3</v>
      </c>
      <c r="G209" s="154">
        <v>2.8023214859960177E-3</v>
      </c>
    </row>
    <row r="210" spans="1:7" x14ac:dyDescent="0.15">
      <c r="A210" s="143">
        <v>40022</v>
      </c>
      <c r="B210" s="154">
        <v>8.2474226804121198E-3</v>
      </c>
      <c r="C210" s="154">
        <v>-1.0960334029227581E-2</v>
      </c>
      <c r="D210" s="154">
        <v>5.499541704858002E-3</v>
      </c>
      <c r="E210" s="154">
        <v>1.777777777777767E-2</v>
      </c>
      <c r="F210" s="154">
        <v>-4.4194455604660288E-3</v>
      </c>
      <c r="G210" s="154">
        <v>9.910515224628158E-3</v>
      </c>
    </row>
    <row r="211" spans="1:7" x14ac:dyDescent="0.15">
      <c r="A211" s="143">
        <v>40023</v>
      </c>
      <c r="B211" s="154">
        <v>-1.3438504236050086E-2</v>
      </c>
      <c r="C211" s="154">
        <v>-2.1108179419525031E-2</v>
      </c>
      <c r="D211" s="154">
        <v>-3.3424491036159187E-2</v>
      </c>
      <c r="E211" s="154">
        <v>-3.8427947598253187E-2</v>
      </c>
      <c r="F211" s="154">
        <v>-1.8563357546408477E-2</v>
      </c>
      <c r="G211" s="154">
        <v>-1.6269751266349108E-2</v>
      </c>
    </row>
    <row r="212" spans="1:7" x14ac:dyDescent="0.15">
      <c r="A212" s="143">
        <v>40024</v>
      </c>
      <c r="B212" s="154">
        <v>5.3301747112821651E-3</v>
      </c>
      <c r="C212" s="154">
        <v>1.0781671159029615E-2</v>
      </c>
      <c r="D212" s="154">
        <v>4.7154982709840532E-3</v>
      </c>
      <c r="E212" s="154">
        <v>-1.6348773841961872E-2</v>
      </c>
      <c r="F212" s="154">
        <v>1.6447368421053099E-3</v>
      </c>
      <c r="G212" s="154">
        <v>4.150079158917741E-4</v>
      </c>
    </row>
    <row r="213" spans="1:7" x14ac:dyDescent="0.15">
      <c r="A213" s="143">
        <v>40025</v>
      </c>
      <c r="B213" s="154">
        <v>-2.032400589101635E-2</v>
      </c>
      <c r="C213" s="154">
        <v>-1.0666666666666602E-2</v>
      </c>
      <c r="D213" s="154">
        <v>4.6933667083854935E-3</v>
      </c>
      <c r="E213" s="154">
        <v>-4.5244690674053567E-2</v>
      </c>
      <c r="F213" s="154">
        <v>-4.3924466338259416E-2</v>
      </c>
      <c r="G213" s="154">
        <v>-2.9576252957625337E-2</v>
      </c>
    </row>
    <row r="214" spans="1:7" x14ac:dyDescent="0.15">
      <c r="A214" s="143">
        <v>40026</v>
      </c>
      <c r="B214" s="154">
        <v>-4.7504509921827975E-2</v>
      </c>
      <c r="C214" s="154">
        <v>-1.6711590296496048E-2</v>
      </c>
      <c r="D214" s="154">
        <v>-4.1108688881968281E-2</v>
      </c>
      <c r="E214" s="154">
        <v>-1.7408123791102459E-2</v>
      </c>
      <c r="F214" s="154">
        <v>-6.4405324173465006E-2</v>
      </c>
      <c r="G214" s="154">
        <v>-4.7481832143252967E-2</v>
      </c>
    </row>
    <row r="215" spans="1:7" x14ac:dyDescent="0.15">
      <c r="A215" s="143">
        <v>40027</v>
      </c>
      <c r="B215" s="154">
        <v>5.3030303030302983E-2</v>
      </c>
      <c r="C215" s="154">
        <v>3.5635964912280826E-2</v>
      </c>
      <c r="D215" s="154">
        <v>3.7349788892497626E-2</v>
      </c>
      <c r="E215" s="154">
        <v>5.7086614173228245E-2</v>
      </c>
      <c r="F215" s="154">
        <v>2.9371271225332674E-2</v>
      </c>
      <c r="G215" s="154">
        <v>5.9156942920780553E-2</v>
      </c>
    </row>
    <row r="216" spans="1:7" x14ac:dyDescent="0.15">
      <c r="A216" s="143">
        <v>40028</v>
      </c>
      <c r="B216" s="154">
        <v>-2.8177458033573077E-2</v>
      </c>
      <c r="C216" s="154">
        <v>-1.1116993118051921E-2</v>
      </c>
      <c r="D216" s="154">
        <v>-3.2874139010644954E-2</v>
      </c>
      <c r="E216" s="154">
        <v>-4.5623836126629458E-2</v>
      </c>
      <c r="F216" s="154">
        <v>-2.2291573785109264E-2</v>
      </c>
      <c r="G216" s="154">
        <v>-3.4133174306743452E-2</v>
      </c>
    </row>
    <row r="217" spans="1:7" x14ac:dyDescent="0.15">
      <c r="A217" s="143">
        <v>40029</v>
      </c>
      <c r="B217" s="154">
        <v>1.4497223935842074E-2</v>
      </c>
      <c r="C217" s="154">
        <v>9.1006423982871176E-3</v>
      </c>
      <c r="D217" s="154">
        <v>2.7193266429265117E-2</v>
      </c>
      <c r="E217" s="154">
        <v>-3.9024390243901363E-3</v>
      </c>
      <c r="F217" s="154">
        <v>-1.8239854081166795E-3</v>
      </c>
      <c r="G217" s="154">
        <v>1.7824066551847428E-2</v>
      </c>
    </row>
    <row r="218" spans="1:7" x14ac:dyDescent="0.15">
      <c r="A218" s="143">
        <v>40030</v>
      </c>
      <c r="B218" s="154">
        <v>4.2566129522652041E-3</v>
      </c>
      <c r="C218" s="154">
        <v>-6.3660477453580944E-3</v>
      </c>
      <c r="D218" s="154">
        <v>-9.1396155058304229E-3</v>
      </c>
      <c r="E218" s="154">
        <v>5.6807051909891992E-2</v>
      </c>
      <c r="F218" s="154">
        <v>1.0507080858839668E-2</v>
      </c>
      <c r="G218" s="154">
        <v>2.0273613971233839E-2</v>
      </c>
    </row>
    <row r="219" spans="1:7" x14ac:dyDescent="0.15">
      <c r="A219" s="143">
        <v>40031</v>
      </c>
      <c r="B219" s="154">
        <v>1.9679079624583595E-2</v>
      </c>
      <c r="C219" s="154">
        <v>-1.6017084890550537E-3</v>
      </c>
      <c r="D219" s="154">
        <v>2.8944020356234113E-2</v>
      </c>
      <c r="E219" s="154">
        <v>2.9657089898053712E-2</v>
      </c>
      <c r="F219" s="154">
        <v>1.0849909584086825E-2</v>
      </c>
      <c r="G219" s="154">
        <v>1.412858103985104E-2</v>
      </c>
    </row>
    <row r="220" spans="1:7" x14ac:dyDescent="0.15">
      <c r="A220" s="143">
        <v>40032</v>
      </c>
      <c r="B220" s="154">
        <v>-9.7980997624702582E-3</v>
      </c>
      <c r="C220" s="154">
        <v>1.0695187165774556E-3</v>
      </c>
      <c r="D220" s="154">
        <v>-8.3462132921175991E-3</v>
      </c>
      <c r="E220" s="154">
        <v>-4.5004500450044338E-3</v>
      </c>
      <c r="F220" s="154">
        <v>1.9230769230769162E-2</v>
      </c>
      <c r="G220" s="154">
        <v>-5.399901258948403E-3</v>
      </c>
    </row>
    <row r="221" spans="1:7" x14ac:dyDescent="0.15">
      <c r="A221" s="143">
        <v>40033</v>
      </c>
      <c r="B221" s="154">
        <v>2.8785607196401886E-2</v>
      </c>
      <c r="C221" s="154">
        <v>6.4102564102563875E-3</v>
      </c>
      <c r="D221" s="154">
        <v>-6.2344139650872821E-3</v>
      </c>
      <c r="E221" s="154">
        <v>3.3453887884267619E-2</v>
      </c>
      <c r="F221" s="154">
        <v>3.2909170688898648E-2</v>
      </c>
      <c r="G221" s="154">
        <v>2.7115068408153142E-2</v>
      </c>
    </row>
    <row r="222" spans="1:7" x14ac:dyDescent="0.15">
      <c r="A222" s="143">
        <v>40034</v>
      </c>
      <c r="B222" s="154">
        <v>8.7438064704166152E-3</v>
      </c>
      <c r="C222" s="154">
        <v>-7.4309978768577478E-3</v>
      </c>
      <c r="D222" s="154">
        <v>5.3324968632371128E-3</v>
      </c>
      <c r="E222" s="154">
        <v>-2.0122484689413911E-2</v>
      </c>
      <c r="F222" s="154">
        <v>9.3457943925234765E-3</v>
      </c>
      <c r="G222" s="154">
        <v>1.3441266197480317E-3</v>
      </c>
    </row>
    <row r="223" spans="1:7" x14ac:dyDescent="0.15">
      <c r="A223" s="143">
        <v>40035</v>
      </c>
      <c r="B223" s="154">
        <v>5.200809014735519E-3</v>
      </c>
      <c r="C223" s="154">
        <v>-6.4171122994652885E-3</v>
      </c>
      <c r="D223" s="154">
        <v>6.5522620904836515E-3</v>
      </c>
      <c r="E223" s="154">
        <v>1.8750000000000044E-2</v>
      </c>
      <c r="F223" s="154">
        <v>1.2626262626260765E-3</v>
      </c>
      <c r="G223" s="154">
        <v>1.9305310468606951E-3</v>
      </c>
    </row>
    <row r="224" spans="1:7" x14ac:dyDescent="0.15">
      <c r="A224" s="143">
        <v>40036</v>
      </c>
      <c r="B224" s="154">
        <v>-2.0120724346076369E-2</v>
      </c>
      <c r="C224" s="154">
        <v>5.3821313240054458E-4</v>
      </c>
      <c r="D224" s="154">
        <v>-1.7048977061376203E-2</v>
      </c>
      <c r="E224" s="154">
        <v>-5.1709027169149824E-2</v>
      </c>
      <c r="F224" s="154">
        <v>-3.8251366120218622E-2</v>
      </c>
      <c r="G224" s="154">
        <v>-2.9850521593834167E-2</v>
      </c>
    </row>
    <row r="225" spans="1:7" x14ac:dyDescent="0.15">
      <c r="A225" s="143">
        <v>40037</v>
      </c>
      <c r="B225" s="154">
        <v>7.6268700498678399E-3</v>
      </c>
      <c r="C225" s="154">
        <v>1.2372243141473893E-2</v>
      </c>
      <c r="D225" s="154">
        <v>-1.4191106906338624E-2</v>
      </c>
      <c r="E225" s="154">
        <v>3.696857670979492E-3</v>
      </c>
      <c r="F225" s="154">
        <v>2.0979020979021046E-2</v>
      </c>
      <c r="G225" s="154">
        <v>1.3623386295928519E-2</v>
      </c>
    </row>
    <row r="226" spans="1:7" x14ac:dyDescent="0.15">
      <c r="A226" s="143">
        <v>40038</v>
      </c>
      <c r="B226" s="154">
        <v>6.6957787481805031E-3</v>
      </c>
      <c r="C226" s="154">
        <v>6.3761955366632428E-3</v>
      </c>
      <c r="D226" s="154">
        <v>3.6788227767114323E-2</v>
      </c>
      <c r="E226" s="154">
        <v>2.2099447513812098E-2</v>
      </c>
      <c r="F226" s="154">
        <v>2.4400684931506822E-2</v>
      </c>
      <c r="G226" s="154">
        <v>1.991550071946846E-2</v>
      </c>
    </row>
    <row r="227" spans="1:7" x14ac:dyDescent="0.15">
      <c r="A227" s="143">
        <v>40039</v>
      </c>
      <c r="B227" s="154">
        <v>2.7472527472527597E-2</v>
      </c>
      <c r="C227" s="154">
        <v>7.9197465681097867E-3</v>
      </c>
      <c r="D227" s="154">
        <v>-4.2887997531625976E-2</v>
      </c>
      <c r="E227" s="154">
        <v>9.009009009008917E-4</v>
      </c>
      <c r="F227" s="154">
        <v>0</v>
      </c>
      <c r="G227" s="154">
        <v>1.1691956714245055E-2</v>
      </c>
    </row>
    <row r="228" spans="1:7" x14ac:dyDescent="0.15">
      <c r="A228" s="143">
        <v>40040</v>
      </c>
      <c r="B228" s="154">
        <v>-5.3475935828876109E-3</v>
      </c>
      <c r="C228" s="154">
        <v>-1.8334206390780539E-2</v>
      </c>
      <c r="D228" s="154">
        <v>-2.9658284977433835E-2</v>
      </c>
      <c r="E228" s="154">
        <v>-3.0603060306030549E-2</v>
      </c>
      <c r="F228" s="154">
        <v>-4.5967404931048783E-3</v>
      </c>
      <c r="G228" s="154">
        <v>-1.3203572382280537E-2</v>
      </c>
    </row>
    <row r="229" spans="1:7" x14ac:dyDescent="0.15">
      <c r="A229" s="143">
        <v>40041</v>
      </c>
      <c r="B229" s="154">
        <v>7.9230333899262817E-3</v>
      </c>
      <c r="C229" s="154">
        <v>4.2689434364995282E-3</v>
      </c>
      <c r="D229" s="154">
        <v>4.3189368770764069E-3</v>
      </c>
      <c r="E229" s="154">
        <v>-8.3565459610027704E-3</v>
      </c>
      <c r="F229" s="154">
        <v>-1.0915197313182246E-2</v>
      </c>
      <c r="G229" s="154">
        <v>-2.8414216128450631E-3</v>
      </c>
    </row>
    <row r="230" spans="1:7" x14ac:dyDescent="0.15">
      <c r="A230" s="143">
        <v>40042</v>
      </c>
      <c r="B230" s="154">
        <v>8.9837170129141164E-3</v>
      </c>
      <c r="C230" s="154">
        <v>6.3761955366632428E-3</v>
      </c>
      <c r="D230" s="154">
        <v>1.5216672179953816E-2</v>
      </c>
      <c r="E230" s="154">
        <v>-3.7453183520598232E-3</v>
      </c>
      <c r="F230" s="154">
        <v>-2.5466893039048921E-3</v>
      </c>
      <c r="G230" s="154">
        <v>7.2670254948965507E-3</v>
      </c>
    </row>
    <row r="231" spans="1:7" x14ac:dyDescent="0.15">
      <c r="A231" s="143">
        <v>40043</v>
      </c>
      <c r="B231" s="154">
        <v>7.7907623817474736E-3</v>
      </c>
      <c r="C231" s="154">
        <v>-2.0591341077085601E-2</v>
      </c>
      <c r="D231" s="154">
        <v>-1.0101010101010166E-2</v>
      </c>
      <c r="E231" s="154">
        <v>1.1278195488721776E-2</v>
      </c>
      <c r="F231" s="154">
        <v>2.0000000000000018E-2</v>
      </c>
      <c r="G231" s="154">
        <v>7.6037659596761564E-3</v>
      </c>
    </row>
    <row r="232" spans="1:7" x14ac:dyDescent="0.15">
      <c r="A232" s="143">
        <v>40044</v>
      </c>
      <c r="B232" s="154">
        <v>7.7305356156820437E-3</v>
      </c>
      <c r="C232" s="154">
        <v>2.1563342318058343E-3</v>
      </c>
      <c r="D232" s="154">
        <v>-3.2916392363395719E-3</v>
      </c>
      <c r="E232" s="154">
        <v>4.646840148698983E-3</v>
      </c>
      <c r="F232" s="154">
        <v>2.4196912807676441E-2</v>
      </c>
      <c r="G232" s="154">
        <v>8.9130531663621504E-3</v>
      </c>
    </row>
    <row r="233" spans="1:7" x14ac:dyDescent="0.15">
      <c r="A233" s="143">
        <v>40045</v>
      </c>
      <c r="B233" s="154">
        <v>-2.5479452054794516E-2</v>
      </c>
      <c r="C233" s="154">
        <v>-1.2372243141473893E-2</v>
      </c>
      <c r="D233" s="154">
        <v>-2.2457067371202122E-2</v>
      </c>
      <c r="E233" s="154">
        <v>-3.0527289546716019E-2</v>
      </c>
      <c r="F233" s="154">
        <v>-1.9551934826883888E-2</v>
      </c>
      <c r="G233" s="154">
        <v>-2.2453877526981469E-2</v>
      </c>
    </row>
    <row r="234" spans="1:7" x14ac:dyDescent="0.15">
      <c r="A234" s="143">
        <v>40046</v>
      </c>
      <c r="B234" s="154">
        <v>1.1807703120607194E-2</v>
      </c>
      <c r="C234" s="154">
        <v>1.3071895424836777E-2</v>
      </c>
      <c r="D234" s="154">
        <v>1.4189189189189211E-2</v>
      </c>
      <c r="E234" s="154">
        <v>1.8129770992366456E-2</v>
      </c>
      <c r="F234" s="154">
        <v>-8.3090984628164666E-4</v>
      </c>
      <c r="G234" s="154">
        <v>1.0392818411856908E-2</v>
      </c>
    </row>
    <row r="235" spans="1:7" x14ac:dyDescent="0.15">
      <c r="A235" s="143">
        <v>40047</v>
      </c>
      <c r="B235" s="154">
        <v>-2.5006946373993255E-3</v>
      </c>
      <c r="C235" s="154">
        <v>3.225806451612856E-3</v>
      </c>
      <c r="D235" s="154">
        <v>0</v>
      </c>
      <c r="E235" s="154">
        <v>9.3720712277400864E-4</v>
      </c>
      <c r="F235" s="154">
        <v>1.496881496881497E-2</v>
      </c>
      <c r="G235" s="154">
        <v>-5.6647088637784559E-4</v>
      </c>
    </row>
    <row r="236" spans="1:7" x14ac:dyDescent="0.15">
      <c r="A236" s="143">
        <v>40048</v>
      </c>
      <c r="B236" s="154">
        <v>2.53481894150418E-2</v>
      </c>
      <c r="C236" s="154">
        <v>1.018220793140423E-2</v>
      </c>
      <c r="D236" s="154">
        <v>1.9320453031312468E-2</v>
      </c>
      <c r="E236" s="154">
        <v>2.1535580524344677E-2</v>
      </c>
      <c r="F236" s="154">
        <v>6.9643588693157898E-3</v>
      </c>
      <c r="G236" s="154">
        <v>2.2403197899886651E-2</v>
      </c>
    </row>
    <row r="237" spans="1:7" x14ac:dyDescent="0.15">
      <c r="A237" s="143">
        <v>40049</v>
      </c>
      <c r="B237" s="154">
        <v>-9.5082857919044361E-3</v>
      </c>
      <c r="C237" s="154">
        <v>1.9098143236074172E-2</v>
      </c>
      <c r="D237" s="154">
        <v>-1.6339869281045694E-3</v>
      </c>
      <c r="E237" s="154">
        <v>1.4665444546287931E-2</v>
      </c>
      <c r="F237" s="154">
        <v>1.6273393002441683E-3</v>
      </c>
      <c r="G237" s="154">
        <v>1.0066232894698768E-3</v>
      </c>
    </row>
    <row r="238" spans="1:7" x14ac:dyDescent="0.15">
      <c r="A238" s="143">
        <v>40050</v>
      </c>
      <c r="B238" s="154">
        <v>-2.7427317608338386E-3</v>
      </c>
      <c r="C238" s="154">
        <v>-1.1452368558042769E-2</v>
      </c>
      <c r="D238" s="154">
        <v>1.6366612111293755E-3</v>
      </c>
      <c r="E238" s="154">
        <v>-1.5356820234869062E-2</v>
      </c>
      <c r="F238" s="154">
        <v>-4.8740861088546472E-3</v>
      </c>
      <c r="G238" s="154">
        <v>-4.3722218173868344E-3</v>
      </c>
    </row>
    <row r="239" spans="1:7" x14ac:dyDescent="0.15">
      <c r="A239" s="143">
        <v>40051</v>
      </c>
      <c r="B239" s="154">
        <v>-2.2827282728272835E-2</v>
      </c>
      <c r="C239" s="154">
        <v>-1.7377567140600236E-2</v>
      </c>
      <c r="D239" s="154">
        <v>-1.9934640522875968E-2</v>
      </c>
      <c r="E239" s="154">
        <v>9.1743119266052275E-4</v>
      </c>
      <c r="F239" s="154">
        <v>-4.8979591836735281E-3</v>
      </c>
      <c r="G239" s="154">
        <v>-1.0407670350581877E-2</v>
      </c>
    </row>
    <row r="240" spans="1:7" x14ac:dyDescent="0.15">
      <c r="A240" s="143">
        <v>40052</v>
      </c>
      <c r="B240" s="154">
        <v>0</v>
      </c>
      <c r="C240" s="154">
        <v>9.1103965702035161E-3</v>
      </c>
      <c r="D240" s="154">
        <v>3.2677559186395477E-2</v>
      </c>
      <c r="E240" s="154">
        <v>4.5829514207149646E-3</v>
      </c>
      <c r="F240" s="154">
        <v>1.5996718621821282E-2</v>
      </c>
      <c r="G240" s="154">
        <v>1.3431157919649772E-2</v>
      </c>
    </row>
    <row r="241" spans="1:7" x14ac:dyDescent="0.15">
      <c r="A241" s="143">
        <v>40053</v>
      </c>
      <c r="B241" s="154">
        <v>-2.1108922037714639E-2</v>
      </c>
      <c r="C241" s="154">
        <v>-1.0621348911311612E-3</v>
      </c>
      <c r="D241" s="154">
        <v>3.228931223764997E-3</v>
      </c>
      <c r="E241" s="154">
        <v>-7.2992700729926918E-3</v>
      </c>
      <c r="F241" s="154">
        <v>-3.189341945902302E-2</v>
      </c>
      <c r="G241" s="154">
        <v>-1.1428654834189644E-2</v>
      </c>
    </row>
    <row r="242" spans="1:7" x14ac:dyDescent="0.15">
      <c r="A242" s="143">
        <v>40054</v>
      </c>
      <c r="B242" s="154">
        <v>0</v>
      </c>
      <c r="C242" s="154">
        <v>2.8708133971292016E-2</v>
      </c>
      <c r="D242" s="154">
        <v>6.1152236884454148E-3</v>
      </c>
      <c r="E242" s="154">
        <v>-4.5955882352941568E-3</v>
      </c>
      <c r="F242" s="154">
        <v>-1.5846538782318564E-2</v>
      </c>
      <c r="G242" s="154">
        <v>4.1784169262797377E-3</v>
      </c>
    </row>
    <row r="243" spans="1:7" x14ac:dyDescent="0.15">
      <c r="A243" s="143">
        <v>40055</v>
      </c>
      <c r="B243" s="154">
        <v>4.3128234617595407E-3</v>
      </c>
      <c r="C243" s="154">
        <v>3.0490956072351416E-2</v>
      </c>
      <c r="D243" s="154">
        <v>7.6775431861804133E-3</v>
      </c>
      <c r="E243" s="154">
        <v>1.8467220683286989E-3</v>
      </c>
      <c r="F243" s="154">
        <v>2.9661016949151797E-3</v>
      </c>
      <c r="G243" s="154">
        <v>1.0527553961065639E-2</v>
      </c>
    </row>
    <row r="244" spans="1:7" x14ac:dyDescent="0.15">
      <c r="A244" s="143">
        <v>40056</v>
      </c>
      <c r="B244" s="154">
        <v>1.1451474377326409E-3</v>
      </c>
      <c r="C244" s="154">
        <v>1.0030090270812364E-2</v>
      </c>
      <c r="D244" s="154">
        <v>1.3333333333333419E-2</v>
      </c>
      <c r="E244" s="154">
        <v>7.3732718894008453E-3</v>
      </c>
      <c r="F244" s="154">
        <v>1.7321504013519062E-2</v>
      </c>
      <c r="G244" s="154">
        <v>7.842509603072978E-3</v>
      </c>
    </row>
    <row r="245" spans="1:7" x14ac:dyDescent="0.15">
      <c r="A245" s="143">
        <v>40057</v>
      </c>
      <c r="B245" s="154">
        <v>2.5736345438949204E-3</v>
      </c>
      <c r="C245" s="154">
        <v>-4.4687189672293348E-3</v>
      </c>
      <c r="D245" s="154">
        <v>-7.2055137844612149E-3</v>
      </c>
      <c r="E245" s="154">
        <v>-9.1491308325708509E-4</v>
      </c>
      <c r="F245" s="154">
        <v>-2.0764119601327513E-3</v>
      </c>
      <c r="G245" s="154">
        <v>1.1838249094084929E-3</v>
      </c>
    </row>
    <row r="246" spans="1:7" x14ac:dyDescent="0.15">
      <c r="A246" s="143">
        <v>40058</v>
      </c>
      <c r="B246" s="154">
        <v>2.8522532800911993E-3</v>
      </c>
      <c r="C246" s="154">
        <v>-4.987531172070403E-4</v>
      </c>
      <c r="D246" s="154">
        <v>4.7333543704637382E-3</v>
      </c>
      <c r="E246" s="154">
        <v>3.66300366300365E-3</v>
      </c>
      <c r="F246" s="154">
        <v>-8.3229296712439282E-4</v>
      </c>
      <c r="G246" s="154">
        <v>-5.4795310674993214E-4</v>
      </c>
    </row>
    <row r="247" spans="1:7" x14ac:dyDescent="0.15">
      <c r="A247" s="143">
        <v>40059</v>
      </c>
      <c r="B247" s="154">
        <v>-3.6973833902160802E-3</v>
      </c>
      <c r="C247" s="154">
        <v>-2.5948103792415189E-2</v>
      </c>
      <c r="D247" s="154">
        <v>2.5125628140703071E-3</v>
      </c>
      <c r="E247" s="154">
        <v>3.6496350364962904E-3</v>
      </c>
      <c r="F247" s="154">
        <v>-1.9575177009579448E-2</v>
      </c>
      <c r="G247" s="154">
        <v>-9.9407020530651868E-3</v>
      </c>
    </row>
    <row r="248" spans="1:7" x14ac:dyDescent="0.15">
      <c r="A248" s="143">
        <v>40060</v>
      </c>
      <c r="B248" s="154">
        <v>-2.6263202968883848E-2</v>
      </c>
      <c r="C248" s="154">
        <v>-1.0245901639344246E-2</v>
      </c>
      <c r="D248" s="154">
        <v>-2.5062656641604009E-2</v>
      </c>
      <c r="E248" s="154">
        <v>-9.0909090909090384E-3</v>
      </c>
      <c r="F248" s="154">
        <v>-9.77060322854717E-3</v>
      </c>
      <c r="G248" s="154">
        <v>-2.2645798723441413E-2</v>
      </c>
    </row>
    <row r="249" spans="1:7" x14ac:dyDescent="0.15">
      <c r="A249" s="143">
        <v>40061</v>
      </c>
      <c r="B249" s="154">
        <v>-7.9155672823217893E-3</v>
      </c>
      <c r="C249" s="154">
        <v>-7.763975155279379E-3</v>
      </c>
      <c r="D249" s="154">
        <v>4.1773778920308757E-3</v>
      </c>
      <c r="E249" s="154">
        <v>-6.4220183486238813E-3</v>
      </c>
      <c r="F249" s="154">
        <v>-2.1450021450021506E-2</v>
      </c>
      <c r="G249" s="154">
        <v>-4.0854058567424412E-3</v>
      </c>
    </row>
    <row r="250" spans="1:7" x14ac:dyDescent="0.15">
      <c r="A250" s="143">
        <v>40062</v>
      </c>
      <c r="B250" s="154">
        <v>-3.2210401891253015E-2</v>
      </c>
      <c r="C250" s="154">
        <v>-2.0865936358895887E-3</v>
      </c>
      <c r="D250" s="154">
        <v>0</v>
      </c>
      <c r="E250" s="154">
        <v>-2.2160664819944609E-2</v>
      </c>
      <c r="F250" s="154">
        <v>-2.411223147742203E-2</v>
      </c>
      <c r="G250" s="154">
        <v>-1.3010150612330462E-2</v>
      </c>
    </row>
    <row r="251" spans="1:7" x14ac:dyDescent="0.15">
      <c r="A251" s="143">
        <v>40063</v>
      </c>
      <c r="B251" s="154">
        <v>3.2366412213740592E-2</v>
      </c>
      <c r="C251" s="154">
        <v>1.1500261369576714E-2</v>
      </c>
      <c r="D251" s="154">
        <v>9.279999999999955E-3</v>
      </c>
      <c r="E251" s="154">
        <v>2.0774315391879128E-2</v>
      </c>
      <c r="F251" s="154">
        <v>2.9200359389038644E-2</v>
      </c>
      <c r="G251" s="154">
        <v>2.2646947288585517E-2</v>
      </c>
    </row>
    <row r="252" spans="1:7" x14ac:dyDescent="0.15">
      <c r="A252" s="143">
        <v>40064</v>
      </c>
      <c r="B252" s="154">
        <v>9.7604259094941082E-3</v>
      </c>
      <c r="C252" s="154">
        <v>-5.1679586563307955E-3</v>
      </c>
      <c r="D252" s="154">
        <v>-8.8776157260620492E-3</v>
      </c>
      <c r="E252" s="154">
        <v>1.8501387604070718E-3</v>
      </c>
      <c r="F252" s="154">
        <v>5.2378873854213026E-3</v>
      </c>
      <c r="G252" s="154">
        <v>2.5364146073749705E-3</v>
      </c>
    </row>
    <row r="253" spans="1:7" x14ac:dyDescent="0.15">
      <c r="A253" s="143">
        <v>40065</v>
      </c>
      <c r="B253" s="154">
        <v>1.4645577035734547E-3</v>
      </c>
      <c r="C253" s="154">
        <v>-4.155844155844024E-3</v>
      </c>
      <c r="D253" s="154">
        <v>8.9571337172105192E-3</v>
      </c>
      <c r="E253" s="154">
        <v>8.310249307479145E-3</v>
      </c>
      <c r="F253" s="154">
        <v>9.9869735128093051E-3</v>
      </c>
      <c r="G253" s="154">
        <v>4.6309310686649674E-3</v>
      </c>
    </row>
    <row r="254" spans="1:7" x14ac:dyDescent="0.15">
      <c r="A254" s="143">
        <v>40066</v>
      </c>
      <c r="B254" s="154">
        <v>1.1699327288681172E-3</v>
      </c>
      <c r="C254" s="154">
        <v>7.8247261345851804E-3</v>
      </c>
      <c r="D254" s="154">
        <v>9.8287888395689471E-3</v>
      </c>
      <c r="E254" s="154">
        <v>1.2820512820512775E-2</v>
      </c>
      <c r="F254" s="154">
        <v>1.9776440240756532E-2</v>
      </c>
      <c r="G254" s="154">
        <v>5.8024800447704639E-3</v>
      </c>
    </row>
    <row r="255" spans="1:7" x14ac:dyDescent="0.15">
      <c r="A255" s="143">
        <v>40067</v>
      </c>
      <c r="B255" s="154">
        <v>-2.9214139643586323E-3</v>
      </c>
      <c r="C255" s="154">
        <v>4.1407867494823947E-2</v>
      </c>
      <c r="D255" s="154">
        <v>2.5431711145996738E-2</v>
      </c>
      <c r="E255" s="154">
        <v>3.6166365280287938E-3</v>
      </c>
      <c r="F255" s="154">
        <v>5.9021922428330598E-3</v>
      </c>
      <c r="G255" s="154">
        <v>4.2755066182500467E-3</v>
      </c>
    </row>
    <row r="256" spans="1:7" x14ac:dyDescent="0.15">
      <c r="A256" s="143">
        <v>40068</v>
      </c>
      <c r="B256" s="154">
        <v>1.7286844418400227E-2</v>
      </c>
      <c r="C256" s="154">
        <v>-1.3419483101391627E-2</v>
      </c>
      <c r="D256" s="154">
        <v>-1.224739742804648E-2</v>
      </c>
      <c r="E256" s="154">
        <v>5.6756756756756843E-2</v>
      </c>
      <c r="F256" s="154">
        <v>3.2690695725063001E-2</v>
      </c>
      <c r="G256" s="154">
        <v>2.1242782994109755E-2</v>
      </c>
    </row>
    <row r="257" spans="1:7" x14ac:dyDescent="0.15">
      <c r="A257" s="143">
        <v>40069</v>
      </c>
      <c r="B257" s="154">
        <v>-8.6405529953915705E-3</v>
      </c>
      <c r="C257" s="154">
        <v>-2.4685138539042972E-2</v>
      </c>
      <c r="D257" s="154">
        <v>1.2399256044637319E-3</v>
      </c>
      <c r="E257" s="154">
        <v>3.4100596760442414E-3</v>
      </c>
      <c r="F257" s="154">
        <v>2.8409090909091717E-3</v>
      </c>
      <c r="G257" s="154">
        <v>2.7839246198873013E-3</v>
      </c>
    </row>
    <row r="258" spans="1:7" x14ac:dyDescent="0.15">
      <c r="A258" s="143">
        <v>40070</v>
      </c>
      <c r="B258" s="154">
        <v>1.3364323067983852E-2</v>
      </c>
      <c r="C258" s="154">
        <v>-5.1652892561970809E-4</v>
      </c>
      <c r="D258" s="154">
        <v>-3.0959752321979561E-4</v>
      </c>
      <c r="E258" s="154">
        <v>3.8232795242141071E-2</v>
      </c>
      <c r="F258" s="154">
        <v>-8.0938891137194435E-4</v>
      </c>
      <c r="G258" s="154">
        <v>6.9618451025057482E-3</v>
      </c>
    </row>
    <row r="259" spans="1:7" x14ac:dyDescent="0.15">
      <c r="A259" s="143">
        <v>40071</v>
      </c>
      <c r="B259" s="154">
        <v>-9.1743119266055606E-3</v>
      </c>
      <c r="C259" s="154">
        <v>-2.0155038759689936E-2</v>
      </c>
      <c r="D259" s="154">
        <v>-1.5794363580055704E-2</v>
      </c>
      <c r="E259" s="154">
        <v>2.3731587561374834E-2</v>
      </c>
      <c r="F259" s="154">
        <v>9.3155123531794004E-3</v>
      </c>
      <c r="G259" s="154">
        <v>-3.9304952706810115E-3</v>
      </c>
    </row>
    <row r="260" spans="1:7" x14ac:dyDescent="0.15">
      <c r="A260" s="143">
        <v>40072</v>
      </c>
      <c r="B260" s="154">
        <v>-5.4976851851853414E-3</v>
      </c>
      <c r="C260" s="154">
        <v>-1.9514767932489518E-2</v>
      </c>
      <c r="D260" s="154">
        <v>1.6677155443675318E-2</v>
      </c>
      <c r="E260" s="154">
        <v>-2.3181454836130988E-2</v>
      </c>
      <c r="F260" s="154">
        <v>-1.4044943820224809E-2</v>
      </c>
      <c r="G260" s="154">
        <v>-2.6685213836566968E-3</v>
      </c>
    </row>
    <row r="261" spans="1:7" x14ac:dyDescent="0.15">
      <c r="A261" s="143">
        <v>40073</v>
      </c>
      <c r="B261" s="154">
        <v>-3.2004655222577227E-3</v>
      </c>
      <c r="C261" s="154">
        <v>-4.3033889187734653E-3</v>
      </c>
      <c r="D261" s="154">
        <v>7.428040854224438E-3</v>
      </c>
      <c r="E261" s="154">
        <v>9.0016366612111209E-3</v>
      </c>
      <c r="F261" s="154">
        <v>2.4420024420024333E-3</v>
      </c>
      <c r="G261" s="154">
        <v>2.4194810924669241E-3</v>
      </c>
    </row>
    <row r="262" spans="1:7" x14ac:dyDescent="0.15">
      <c r="A262" s="143">
        <v>40074</v>
      </c>
      <c r="B262" s="154">
        <v>-1.2842965557501418E-2</v>
      </c>
      <c r="C262" s="154">
        <v>1.4046461372231089E-2</v>
      </c>
      <c r="D262" s="154">
        <v>-1.9354838709677247E-2</v>
      </c>
      <c r="E262" s="154">
        <v>-9.7323600973235891E-3</v>
      </c>
      <c r="F262" s="154">
        <v>-2.7202598457165994E-2</v>
      </c>
      <c r="G262" s="154">
        <v>-5.0686467990856965E-3</v>
      </c>
    </row>
    <row r="263" spans="1:7" x14ac:dyDescent="0.15">
      <c r="A263" s="143">
        <v>40075</v>
      </c>
      <c r="B263" s="154">
        <v>-1.4784151389709566E-3</v>
      </c>
      <c r="C263" s="154">
        <v>9.057005860415579E-3</v>
      </c>
      <c r="D263" s="154">
        <v>1.1278195488721776E-2</v>
      </c>
      <c r="E263" s="154">
        <v>1.6380016380016293E-2</v>
      </c>
      <c r="F263" s="154">
        <v>2.0868113522538589E-3</v>
      </c>
      <c r="G263" s="154">
        <v>4.4094982590330289E-3</v>
      </c>
    </row>
    <row r="264" spans="1:7" x14ac:dyDescent="0.15">
      <c r="A264" s="143">
        <v>40076</v>
      </c>
      <c r="B264" s="154">
        <v>-1.7471128220313936E-2</v>
      </c>
      <c r="C264" s="154">
        <v>1.5839493136218241E-3</v>
      </c>
      <c r="D264" s="154">
        <v>-1.3630731102850069E-2</v>
      </c>
      <c r="E264" s="154">
        <v>0</v>
      </c>
      <c r="F264" s="154">
        <v>5.8309037900874383E-3</v>
      </c>
      <c r="G264" s="154">
        <v>-8.2972224195496658E-3</v>
      </c>
    </row>
    <row r="265" spans="1:7" x14ac:dyDescent="0.15">
      <c r="A265" s="143">
        <v>40077</v>
      </c>
      <c r="B265" s="154">
        <v>2.4110910186858625E-3</v>
      </c>
      <c r="C265" s="154">
        <v>-2.0031628887717368E-2</v>
      </c>
      <c r="D265" s="154">
        <v>-3.1407035175878839E-4</v>
      </c>
      <c r="E265" s="154">
        <v>-5.6406124093473231E-3</v>
      </c>
      <c r="F265" s="154">
        <v>6.2111801242237252E-3</v>
      </c>
      <c r="G265" s="154">
        <v>-1.1790662024899312E-2</v>
      </c>
    </row>
    <row r="266" spans="1:7" x14ac:dyDescent="0.15">
      <c r="A266" s="143">
        <v>40078</v>
      </c>
      <c r="B266" s="154">
        <v>2.2248947684906817E-2</v>
      </c>
      <c r="C266" s="154">
        <v>4.8413125336201901E-3</v>
      </c>
      <c r="D266" s="154">
        <v>-2.5761859880615634E-2</v>
      </c>
      <c r="E266" s="154">
        <v>-7.2933549432738776E-3</v>
      </c>
      <c r="F266" s="154">
        <v>-4.115226337448652E-3</v>
      </c>
      <c r="G266" s="154">
        <v>6.1323900374032903E-3</v>
      </c>
    </row>
    <row r="267" spans="1:7" x14ac:dyDescent="0.15">
      <c r="A267" s="143">
        <v>40079</v>
      </c>
      <c r="B267" s="154">
        <v>-4.7058823529411153E-3</v>
      </c>
      <c r="C267" s="154">
        <v>3.2119914346895317E-3</v>
      </c>
      <c r="D267" s="154">
        <v>-1.2899064817801786E-3</v>
      </c>
      <c r="E267" s="154">
        <v>-1.6326530612245094E-3</v>
      </c>
      <c r="F267" s="154">
        <v>1.0330578512396604E-2</v>
      </c>
      <c r="G267" s="154">
        <v>7.3197792539012596E-3</v>
      </c>
    </row>
    <row r="268" spans="1:7" x14ac:dyDescent="0.15">
      <c r="A268" s="143">
        <v>40080</v>
      </c>
      <c r="B268" s="154">
        <v>-2.5413711583924581E-2</v>
      </c>
      <c r="C268" s="154">
        <v>-8.0042689434364211E-3</v>
      </c>
      <c r="D268" s="154">
        <v>-2.7445915402001919E-2</v>
      </c>
      <c r="E268" s="154">
        <v>-1.635322976287823E-2</v>
      </c>
      <c r="F268" s="154">
        <v>-3.8036809815950923E-2</v>
      </c>
      <c r="G268" s="154">
        <v>-2.4446065599565192E-2</v>
      </c>
    </row>
    <row r="269" spans="1:7" x14ac:dyDescent="0.15">
      <c r="A269" s="143">
        <v>40081</v>
      </c>
      <c r="B269" s="154">
        <v>-3.1534263189811895E-2</v>
      </c>
      <c r="C269" s="154">
        <v>0</v>
      </c>
      <c r="D269" s="154">
        <v>-2.1248339973439556E-2</v>
      </c>
      <c r="E269" s="154">
        <v>-4.5719035743973291E-2</v>
      </c>
      <c r="F269" s="154">
        <v>-4.8894557823129237E-2</v>
      </c>
      <c r="G269" s="154">
        <v>-2.8299120234604125E-2</v>
      </c>
    </row>
    <row r="270" spans="1:7" x14ac:dyDescent="0.15">
      <c r="A270" s="143">
        <v>40082</v>
      </c>
      <c r="B270" s="154">
        <v>1.2210394489668097E-2</v>
      </c>
      <c r="C270" s="154">
        <v>1.6675632060247469E-2</v>
      </c>
      <c r="D270" s="154">
        <v>-2.0352781546811416E-2</v>
      </c>
      <c r="E270" s="154">
        <v>-3.4843205574913716E-3</v>
      </c>
      <c r="F270" s="154">
        <v>4.0232454179705002E-3</v>
      </c>
      <c r="G270" s="154">
        <v>-7.5448921080423226E-4</v>
      </c>
    </row>
    <row r="271" spans="1:7" x14ac:dyDescent="0.15">
      <c r="A271" s="143">
        <v>40083</v>
      </c>
      <c r="B271" s="154">
        <v>-2.4435508815341733E-2</v>
      </c>
      <c r="C271" s="154">
        <v>8.4656084656085095E-3</v>
      </c>
      <c r="D271" s="154">
        <v>4.1551246537396835E-3</v>
      </c>
      <c r="E271" s="154">
        <v>-1.6608391608391559E-2</v>
      </c>
      <c r="F271" s="154">
        <v>8.9047195013347569E-4</v>
      </c>
      <c r="G271" s="154">
        <v>-1.0510419812745364E-2</v>
      </c>
    </row>
    <row r="272" spans="1:7" x14ac:dyDescent="0.15">
      <c r="A272" s="143">
        <v>40084</v>
      </c>
      <c r="B272" s="154">
        <v>6.0240963855422436E-3</v>
      </c>
      <c r="C272" s="154">
        <v>1.626442812172102E-2</v>
      </c>
      <c r="D272" s="154">
        <v>-8.2758620689654672E-3</v>
      </c>
      <c r="E272" s="154">
        <v>-1.777777777777767E-2</v>
      </c>
      <c r="F272" s="154">
        <v>2.0907473309608404E-2</v>
      </c>
      <c r="G272" s="154">
        <v>-6.9287589280263573E-3</v>
      </c>
    </row>
    <row r="273" spans="1:7" x14ac:dyDescent="0.15">
      <c r="A273" s="143">
        <v>40085</v>
      </c>
      <c r="B273" s="154">
        <v>1.4812480302552888E-2</v>
      </c>
      <c r="C273" s="154">
        <v>5.6788848735156439E-3</v>
      </c>
      <c r="D273" s="154">
        <v>2.2600834492350508E-2</v>
      </c>
      <c r="E273" s="154">
        <v>3.2579185520361875E-2</v>
      </c>
      <c r="F273" s="154">
        <v>2.3965141612200425E-2</v>
      </c>
      <c r="G273" s="154">
        <v>7.9606577531887712E-3</v>
      </c>
    </row>
    <row r="274" spans="1:7" x14ac:dyDescent="0.15">
      <c r="A274" s="143">
        <v>40086</v>
      </c>
      <c r="B274" s="154">
        <v>-1.273291925465847E-2</v>
      </c>
      <c r="C274" s="154">
        <v>-8.7268993839836329E-3</v>
      </c>
      <c r="D274" s="154">
        <v>1.2920775246514804E-2</v>
      </c>
      <c r="E274" s="154">
        <v>1.0517090271691343E-2</v>
      </c>
      <c r="F274" s="154">
        <v>1.9574468085106433E-2</v>
      </c>
      <c r="G274" s="154">
        <v>-2.8358846130389637E-3</v>
      </c>
    </row>
    <row r="275" spans="1:7" x14ac:dyDescent="0.15">
      <c r="A275" s="143">
        <v>40087</v>
      </c>
      <c r="B275" s="154">
        <v>3.774771940861843E-3</v>
      </c>
      <c r="C275" s="154">
        <v>1.2428793371310309E-2</v>
      </c>
      <c r="D275" s="154">
        <v>2.7861698556562731E-2</v>
      </c>
      <c r="E275" s="154">
        <v>1.7346053772766767E-2</v>
      </c>
      <c r="F275" s="154">
        <v>1.6277128547579345E-2</v>
      </c>
      <c r="G275" s="154">
        <v>1.7889361181615326E-2</v>
      </c>
    </row>
    <row r="276" spans="1:7" x14ac:dyDescent="0.15">
      <c r="A276" s="143">
        <v>40088</v>
      </c>
      <c r="B276" s="154">
        <v>-5.9542463177687521E-3</v>
      </c>
      <c r="C276" s="154">
        <v>-3.5805626598465201E-3</v>
      </c>
      <c r="D276" s="154">
        <v>-9.1443500979752068E-3</v>
      </c>
      <c r="E276" s="154">
        <v>2.5575447570331811E-3</v>
      </c>
      <c r="F276" s="154">
        <v>3.6960985626284248E-3</v>
      </c>
      <c r="G276" s="154">
        <v>8.8776062008051326E-3</v>
      </c>
    </row>
    <row r="277" spans="1:7" x14ac:dyDescent="0.15">
      <c r="A277" s="143">
        <v>40089</v>
      </c>
      <c r="B277" s="154">
        <v>-1.5762925598989952E-3</v>
      </c>
      <c r="C277" s="154">
        <v>1.1806981519507209E-2</v>
      </c>
      <c r="D277" s="154">
        <v>1.9775873434408897E-3</v>
      </c>
      <c r="E277" s="154">
        <v>-3.4013605442175798E-3</v>
      </c>
      <c r="F277" s="154">
        <v>-7.7741407528642004E-3</v>
      </c>
      <c r="G277" s="154">
        <v>-8.0401411491448638E-4</v>
      </c>
    </row>
    <row r="278" spans="1:7" x14ac:dyDescent="0.15">
      <c r="A278" s="143">
        <v>40090</v>
      </c>
      <c r="B278" s="154">
        <v>-5.1152510262077677E-2</v>
      </c>
      <c r="C278" s="154">
        <v>-1.6742770167427756E-2</v>
      </c>
      <c r="D278" s="154">
        <v>-3.9802631578947256E-2</v>
      </c>
      <c r="E278" s="154">
        <v>-7.2525597269624709E-2</v>
      </c>
      <c r="F278" s="154">
        <v>-3.8762886597938251E-2</v>
      </c>
      <c r="G278" s="154">
        <v>-4.7311090911800191E-2</v>
      </c>
    </row>
    <row r="279" spans="1:7" x14ac:dyDescent="0.15">
      <c r="A279" s="143">
        <v>40091</v>
      </c>
      <c r="B279" s="154">
        <v>-2.4292845257903539E-2</v>
      </c>
      <c r="C279" s="154">
        <v>-1.0319917440659854E-3</v>
      </c>
      <c r="D279" s="154">
        <v>-1.0620075368276916E-2</v>
      </c>
      <c r="E279" s="154">
        <v>-4.9678012879484701E-2</v>
      </c>
      <c r="F279" s="154">
        <v>-1.158301158301156E-2</v>
      </c>
      <c r="G279" s="154">
        <v>-1.831576313072858E-2</v>
      </c>
    </row>
    <row r="280" spans="1:7" x14ac:dyDescent="0.15">
      <c r="A280" s="143">
        <v>40092</v>
      </c>
      <c r="B280" s="154">
        <v>7.1623465211461124E-3</v>
      </c>
      <c r="C280" s="154">
        <v>2.4276859504132275E-2</v>
      </c>
      <c r="D280" s="154">
        <v>4.5013850415513978E-3</v>
      </c>
      <c r="E280" s="154">
        <v>2.1297192642788065E-2</v>
      </c>
      <c r="F280" s="154">
        <v>-1.432291666666663E-2</v>
      </c>
      <c r="G280" s="154">
        <v>6.213852110319884E-3</v>
      </c>
    </row>
    <row r="281" spans="1:7" x14ac:dyDescent="0.15">
      <c r="A281" s="143">
        <v>40093</v>
      </c>
      <c r="B281" s="154">
        <v>1.5577378936674435E-2</v>
      </c>
      <c r="C281" s="154">
        <v>1.9162884518406642E-2</v>
      </c>
      <c r="D281" s="154">
        <v>2.6887280248190093E-2</v>
      </c>
      <c r="E281" s="154">
        <v>4.2654028436018843E-2</v>
      </c>
      <c r="F281" s="154">
        <v>7.4856891237340406E-3</v>
      </c>
      <c r="G281" s="154">
        <v>2.4781087200924645E-2</v>
      </c>
    </row>
    <row r="282" spans="1:7" x14ac:dyDescent="0.15">
      <c r="A282" s="143">
        <v>40094</v>
      </c>
      <c r="B282" s="154">
        <v>1.2337445815271852E-2</v>
      </c>
      <c r="C282" s="154">
        <v>1.3359722909450644E-2</v>
      </c>
      <c r="D282" s="154">
        <v>-6.3779791876468206E-3</v>
      </c>
      <c r="E282" s="154">
        <v>3.6363636363636598E-3</v>
      </c>
      <c r="F282" s="154">
        <v>-7.4300699300698936E-3</v>
      </c>
      <c r="G282" s="154">
        <v>5.1454000432646918E-3</v>
      </c>
    </row>
    <row r="283" spans="1:7" x14ac:dyDescent="0.15">
      <c r="A283" s="143">
        <v>40095</v>
      </c>
      <c r="B283" s="154">
        <v>2.2068511198946039E-2</v>
      </c>
      <c r="C283" s="154">
        <v>-2.929687499999889E-3</v>
      </c>
      <c r="D283" s="154">
        <v>1.6216216216216051E-2</v>
      </c>
      <c r="E283" s="154">
        <v>9.0579710144929049E-3</v>
      </c>
      <c r="F283" s="154">
        <v>-1.3210039630119352E-3</v>
      </c>
      <c r="G283" s="154">
        <v>1.6571613042074773E-2</v>
      </c>
    </row>
    <row r="284" spans="1:7" x14ac:dyDescent="0.15">
      <c r="A284" s="143">
        <v>40096</v>
      </c>
      <c r="B284" s="154">
        <v>1.3213019658395053E-2</v>
      </c>
      <c r="C284" s="154">
        <v>-4.8971596474056689E-4</v>
      </c>
      <c r="D284" s="154">
        <v>-2.1941489361702038E-2</v>
      </c>
      <c r="E284" s="154">
        <v>-2.0646319569120331E-2</v>
      </c>
      <c r="F284" s="154">
        <v>-1.6754850088183337E-2</v>
      </c>
      <c r="G284" s="154">
        <v>-4.1434166553252494E-3</v>
      </c>
    </row>
    <row r="285" spans="1:7" x14ac:dyDescent="0.15">
      <c r="A285" s="143">
        <v>40097</v>
      </c>
      <c r="B285" s="154">
        <v>1.3358778625954137E-2</v>
      </c>
      <c r="C285" s="154">
        <v>1.9108280254777066E-2</v>
      </c>
      <c r="D285" s="154">
        <v>3.501019714479936E-2</v>
      </c>
      <c r="E285" s="154">
        <v>2.933088909257564E-2</v>
      </c>
      <c r="F285" s="154">
        <v>4.6636771300448299E-2</v>
      </c>
      <c r="G285" s="154">
        <v>2.1714372485004851E-2</v>
      </c>
    </row>
    <row r="286" spans="1:7" x14ac:dyDescent="0.15">
      <c r="A286" s="143">
        <v>40098</v>
      </c>
      <c r="B286" s="154">
        <v>1.2868801004394248E-2</v>
      </c>
      <c r="C286" s="154">
        <v>-7.692307692307665E-3</v>
      </c>
      <c r="D286" s="154">
        <v>-3.2840722495893759E-3</v>
      </c>
      <c r="E286" s="154">
        <v>3.5618878005341248E-3</v>
      </c>
      <c r="F286" s="154">
        <v>2.0565552699228773E-2</v>
      </c>
      <c r="G286" s="154">
        <v>8.1890465928513567E-3</v>
      </c>
    </row>
    <row r="287" spans="1:7" x14ac:dyDescent="0.15">
      <c r="A287" s="143">
        <v>40099</v>
      </c>
      <c r="B287" s="154">
        <v>-9.9163309575458491E-3</v>
      </c>
      <c r="C287" s="154">
        <v>-6.2984496124030009E-3</v>
      </c>
      <c r="D287" s="154">
        <v>7.9077429983525072E-3</v>
      </c>
      <c r="E287" s="154">
        <v>2.2182786157941337E-2</v>
      </c>
      <c r="F287" s="154">
        <v>3.7783375314861534E-3</v>
      </c>
      <c r="G287" s="154">
        <v>-3.5232030190459618E-3</v>
      </c>
    </row>
    <row r="288" spans="1:7" x14ac:dyDescent="0.15">
      <c r="A288" s="143">
        <v>40100</v>
      </c>
      <c r="B288" s="154">
        <v>8.7636932707353399E-3</v>
      </c>
      <c r="C288" s="154">
        <v>-2.9254022428084614E-3</v>
      </c>
      <c r="D288" s="154">
        <v>-1.3729977116704761E-2</v>
      </c>
      <c r="E288" s="154">
        <v>8.6805555555558023E-4</v>
      </c>
      <c r="F288" s="154">
        <v>-5.8552906733584376E-3</v>
      </c>
      <c r="G288" s="154">
        <v>-6.1097385978667873E-3</v>
      </c>
    </row>
    <row r="289" spans="1:7" x14ac:dyDescent="0.15">
      <c r="A289" s="143">
        <v>40101</v>
      </c>
      <c r="B289" s="154">
        <v>-1.3031337263419096E-2</v>
      </c>
      <c r="C289" s="154">
        <v>-8.3129584352077401E-3</v>
      </c>
      <c r="D289" s="154">
        <v>-1.4252568776930818E-2</v>
      </c>
      <c r="E289" s="154">
        <v>-2.9488291413703349E-2</v>
      </c>
      <c r="F289" s="154">
        <v>-1.7248632730332392E-2</v>
      </c>
      <c r="G289" s="154">
        <v>-1.6015718028101977E-2</v>
      </c>
    </row>
    <row r="290" spans="1:7" x14ac:dyDescent="0.15">
      <c r="A290" s="143">
        <v>40102</v>
      </c>
      <c r="B290" s="154">
        <v>-7.544797233574263E-3</v>
      </c>
      <c r="C290" s="154">
        <v>9.8619329388560661E-3</v>
      </c>
      <c r="D290" s="154">
        <v>-1.6139878950907738E-2</v>
      </c>
      <c r="E290" s="154">
        <v>-5.3619302949061587E-2</v>
      </c>
      <c r="F290" s="154">
        <v>-2.1832191780821852E-2</v>
      </c>
      <c r="G290" s="154">
        <v>-4.7346765898227394E-3</v>
      </c>
    </row>
    <row r="291" spans="1:7" x14ac:dyDescent="0.15">
      <c r="A291" s="143">
        <v>40103</v>
      </c>
      <c r="B291" s="154">
        <v>1.2987012987013102E-2</v>
      </c>
      <c r="C291" s="154">
        <v>9.27734375E-3</v>
      </c>
      <c r="D291" s="154">
        <v>2.7341079972658111E-3</v>
      </c>
      <c r="E291" s="154">
        <v>-2.0774315391879239E-2</v>
      </c>
      <c r="F291" s="154">
        <v>5.1641137855579888E-2</v>
      </c>
      <c r="G291" s="154">
        <v>4.9547837981609444E-3</v>
      </c>
    </row>
    <row r="292" spans="1:7" x14ac:dyDescent="0.15">
      <c r="A292" s="143">
        <v>40104</v>
      </c>
      <c r="B292" s="154">
        <v>6.8792995622264375E-3</v>
      </c>
      <c r="C292" s="154">
        <v>-1.4513788098694524E-3</v>
      </c>
      <c r="D292" s="154">
        <v>-1.7382413087934645E-2</v>
      </c>
      <c r="E292" s="154">
        <v>3.3751205400192941E-2</v>
      </c>
      <c r="F292" s="154">
        <v>3.162713275072826E-2</v>
      </c>
      <c r="G292" s="154">
        <v>5.7772870948715749E-3</v>
      </c>
    </row>
    <row r="293" spans="1:7" x14ac:dyDescent="0.15">
      <c r="A293" s="143">
        <v>40105</v>
      </c>
      <c r="B293" s="154">
        <v>9.006211180124124E-3</v>
      </c>
      <c r="C293" s="154">
        <v>1.4534883720931369E-3</v>
      </c>
      <c r="D293" s="154">
        <v>1.8730489073881529E-2</v>
      </c>
      <c r="E293" s="154">
        <v>1.8656716417910779E-3</v>
      </c>
      <c r="F293" s="154">
        <v>1.3311819281968562E-2</v>
      </c>
      <c r="G293" s="154">
        <v>1.0901763830203137E-2</v>
      </c>
    </row>
    <row r="294" spans="1:7" x14ac:dyDescent="0.15">
      <c r="A294" s="143">
        <v>40106</v>
      </c>
      <c r="B294" s="154">
        <v>5.5401662049860967E-3</v>
      </c>
      <c r="C294" s="154">
        <v>-1.6448959845186462E-2</v>
      </c>
      <c r="D294" s="154">
        <v>7.8311201906706707E-3</v>
      </c>
      <c r="E294" s="154">
        <v>6.5176908752329066E-3</v>
      </c>
      <c r="F294" s="154">
        <v>0</v>
      </c>
      <c r="G294" s="154">
        <v>8.1959897661687542E-3</v>
      </c>
    </row>
    <row r="295" spans="1:7" x14ac:dyDescent="0.15">
      <c r="A295" s="143">
        <v>40107</v>
      </c>
      <c r="B295" s="154">
        <v>9.182736455464191E-4</v>
      </c>
      <c r="C295" s="154">
        <v>-9.3457943925232545E-3</v>
      </c>
      <c r="D295" s="154">
        <v>-4.7297297297297369E-3</v>
      </c>
      <c r="E295" s="154">
        <v>-1.8501387604071828E-3</v>
      </c>
      <c r="F295" s="154">
        <v>-9.5541401273886439E-3</v>
      </c>
      <c r="G295" s="154">
        <v>-2.036028858495964E-3</v>
      </c>
    </row>
    <row r="296" spans="1:7" x14ac:dyDescent="0.15">
      <c r="A296" s="143">
        <v>40108</v>
      </c>
      <c r="B296" s="154">
        <v>1.5290519877675379E-3</v>
      </c>
      <c r="C296" s="154">
        <v>5.4617676266137671E-3</v>
      </c>
      <c r="D296" s="154">
        <v>-7.4677528852682418E-3</v>
      </c>
      <c r="E296" s="154">
        <v>5.5607043558851821E-3</v>
      </c>
      <c r="F296" s="154">
        <v>1.9292604501607746E-2</v>
      </c>
      <c r="G296" s="154">
        <v>2.5724043109947026E-3</v>
      </c>
    </row>
    <row r="297" spans="1:7" x14ac:dyDescent="0.15">
      <c r="A297" s="143">
        <v>40109</v>
      </c>
      <c r="B297" s="154">
        <v>1.7099236641221482E-2</v>
      </c>
      <c r="C297" s="154">
        <v>0</v>
      </c>
      <c r="D297" s="154">
        <v>2.7017783857729238E-2</v>
      </c>
      <c r="E297" s="154">
        <v>6.4516129032259339E-3</v>
      </c>
      <c r="F297" s="154">
        <v>3.3123028391167209E-2</v>
      </c>
      <c r="G297" s="154">
        <v>1.5217872152178735E-2</v>
      </c>
    </row>
    <row r="298" spans="1:7" x14ac:dyDescent="0.15">
      <c r="A298" s="143">
        <v>40110</v>
      </c>
      <c r="B298" s="154">
        <v>-3.00210147102975E-3</v>
      </c>
      <c r="C298" s="154">
        <v>1.9753086419753707E-3</v>
      </c>
      <c r="D298" s="154">
        <v>-9.6570096570097741E-3</v>
      </c>
      <c r="E298" s="154">
        <v>-2.1978021978022011E-2</v>
      </c>
      <c r="F298" s="154">
        <v>8.3969465648856545E-3</v>
      </c>
      <c r="G298" s="154">
        <v>-3.9507894316382908E-3</v>
      </c>
    </row>
    <row r="299" spans="1:7" x14ac:dyDescent="0.15">
      <c r="A299" s="143">
        <v>40111</v>
      </c>
      <c r="B299" s="154">
        <v>2.2282445046672761E-2</v>
      </c>
      <c r="C299" s="154">
        <v>1.7249876786594509E-2</v>
      </c>
      <c r="D299" s="154">
        <v>7.7336919973101104E-3</v>
      </c>
      <c r="E299" s="154">
        <v>6.5543071161049404E-3</v>
      </c>
      <c r="F299" s="154">
        <v>3.4822104466313286E-2</v>
      </c>
      <c r="G299" s="154">
        <v>1.4597156398104216E-2</v>
      </c>
    </row>
    <row r="300" spans="1:7" x14ac:dyDescent="0.15">
      <c r="A300" s="143">
        <v>40112</v>
      </c>
      <c r="B300" s="154">
        <v>1.3843888070692145E-2</v>
      </c>
      <c r="C300" s="154">
        <v>1.2596899224806002E-2</v>
      </c>
      <c r="D300" s="154">
        <v>6.6733400066734117E-3</v>
      </c>
      <c r="E300" s="154">
        <v>1.2093023255814073E-2</v>
      </c>
      <c r="F300" s="154">
        <v>7.3152889539136456E-3</v>
      </c>
      <c r="G300" s="154">
        <v>5.7922272047832291E-3</v>
      </c>
    </row>
    <row r="301" spans="1:7" x14ac:dyDescent="0.15">
      <c r="A301" s="143">
        <v>40113</v>
      </c>
      <c r="B301" s="154">
        <v>1.4526438117372642E-3</v>
      </c>
      <c r="C301" s="154">
        <v>1.4354066985646785E-3</v>
      </c>
      <c r="D301" s="154">
        <v>-9.2807424593968069E-3</v>
      </c>
      <c r="E301" s="154">
        <v>-6.4338235294117974E-3</v>
      </c>
      <c r="F301" s="154">
        <v>-7.2621641249092095E-3</v>
      </c>
      <c r="G301" s="154">
        <v>-1.3432601208933637E-3</v>
      </c>
    </row>
    <row r="302" spans="1:7" x14ac:dyDescent="0.15">
      <c r="A302" s="143">
        <v>40114</v>
      </c>
      <c r="B302" s="154">
        <v>2.9010733971568392E-4</v>
      </c>
      <c r="C302" s="154">
        <v>-1.1466794075489672E-2</v>
      </c>
      <c r="D302" s="154">
        <v>-1.4386082301773184E-2</v>
      </c>
      <c r="E302" s="154">
        <v>-1.110083256244232E-2</v>
      </c>
      <c r="F302" s="154">
        <v>-1.7556693489392816E-2</v>
      </c>
      <c r="G302" s="154">
        <v>-7.7842169278099504E-3</v>
      </c>
    </row>
    <row r="303" spans="1:7" x14ac:dyDescent="0.15">
      <c r="A303" s="143">
        <v>40115</v>
      </c>
      <c r="B303" s="154">
        <v>-7.8306264501158962E-3</v>
      </c>
      <c r="C303" s="154">
        <v>1.0633156114064679E-2</v>
      </c>
      <c r="D303" s="154">
        <v>7.1283095723013723E-3</v>
      </c>
      <c r="E303" s="154">
        <v>-1.1225444340505097E-2</v>
      </c>
      <c r="F303" s="154">
        <v>7.446016381236209E-4</v>
      </c>
      <c r="G303" s="154">
        <v>-4.571609870062443E-3</v>
      </c>
    </row>
    <row r="304" spans="1:7" x14ac:dyDescent="0.15">
      <c r="A304" s="143">
        <v>40116</v>
      </c>
      <c r="B304" s="154">
        <v>1.1692487576731914E-2</v>
      </c>
      <c r="C304" s="154">
        <v>1.1477761836441891E-2</v>
      </c>
      <c r="D304" s="154">
        <v>4.7185709470844994E-3</v>
      </c>
      <c r="E304" s="154">
        <v>-6.6225165562914245E-3</v>
      </c>
      <c r="F304" s="154">
        <v>2.2693452380952328E-2</v>
      </c>
      <c r="G304" s="154">
        <v>1.3299721835883238E-2</v>
      </c>
    </row>
    <row r="305" spans="1:7" x14ac:dyDescent="0.15">
      <c r="A305" s="143">
        <v>40117</v>
      </c>
      <c r="B305" s="154">
        <v>-1.4446691707598047E-3</v>
      </c>
      <c r="C305" s="154">
        <v>2.3640661938535423E-3</v>
      </c>
      <c r="D305" s="154">
        <v>-2.3482053002348291E-3</v>
      </c>
      <c r="E305" s="154">
        <v>-2.4761904761904763E-2</v>
      </c>
      <c r="F305" s="154">
        <v>-5.4565296471443814E-3</v>
      </c>
      <c r="G305" s="154">
        <v>-3.131165823110571E-3</v>
      </c>
    </row>
    <row r="306" spans="1:7" x14ac:dyDescent="0.15">
      <c r="A306" s="143">
        <v>40118</v>
      </c>
      <c r="B306" s="154">
        <v>-3.4722222222223209E-3</v>
      </c>
      <c r="C306" s="154">
        <v>-1.8867924528301883E-3</v>
      </c>
      <c r="D306" s="154">
        <v>1.277740416946882E-2</v>
      </c>
      <c r="E306" s="154">
        <v>2.5390625E-2</v>
      </c>
      <c r="F306" s="154">
        <v>-8.7783467446963526E-3</v>
      </c>
      <c r="G306" s="154">
        <v>-3.7290420664626289E-4</v>
      </c>
    </row>
    <row r="307" spans="1:7" x14ac:dyDescent="0.15">
      <c r="A307" s="143">
        <v>40119</v>
      </c>
      <c r="B307" s="154">
        <v>-2.1486643437862774E-2</v>
      </c>
      <c r="C307" s="154">
        <v>8.5066162570888171E-3</v>
      </c>
      <c r="D307" s="154">
        <v>1.9920318725099584E-3</v>
      </c>
      <c r="E307" s="154">
        <v>-9.52380952380949E-3</v>
      </c>
      <c r="F307" s="154">
        <v>-1.2546125461254554E-2</v>
      </c>
      <c r="G307" s="154">
        <v>-1.2453907628735772E-2</v>
      </c>
    </row>
    <row r="308" spans="1:7" x14ac:dyDescent="0.15">
      <c r="A308" s="143">
        <v>40120</v>
      </c>
      <c r="B308" s="154">
        <v>2.9673590504453173E-4</v>
      </c>
      <c r="C308" s="154">
        <v>0</v>
      </c>
      <c r="D308" s="154">
        <v>-9.9403578528827197E-3</v>
      </c>
      <c r="E308" s="154">
        <v>1.2499999999999956E-2</v>
      </c>
      <c r="F308" s="154">
        <v>-1.0837070254110737E-2</v>
      </c>
      <c r="G308" s="154">
        <v>3.094625811794538E-3</v>
      </c>
    </row>
    <row r="309" spans="1:7" x14ac:dyDescent="0.15">
      <c r="A309" s="143">
        <v>40121</v>
      </c>
      <c r="B309" s="154">
        <v>-1.1569267279738948E-2</v>
      </c>
      <c r="C309" s="154">
        <v>-1.1246485473289547E-2</v>
      </c>
      <c r="D309" s="154">
        <v>-7.0281124497990621E-3</v>
      </c>
      <c r="E309" s="154">
        <v>1.0446343779677125E-2</v>
      </c>
      <c r="F309" s="154">
        <v>2.1156025689459845E-2</v>
      </c>
      <c r="G309" s="154">
        <v>4.996958373164162E-3</v>
      </c>
    </row>
    <row r="310" spans="1:7" x14ac:dyDescent="0.15">
      <c r="A310" s="143">
        <v>40122</v>
      </c>
      <c r="B310" s="154">
        <v>7.5030012004801971E-3</v>
      </c>
      <c r="C310" s="154">
        <v>-9.0047393364929285E-3</v>
      </c>
      <c r="D310" s="154">
        <v>-8.4260195483653044E-3</v>
      </c>
      <c r="E310" s="154">
        <v>-1.7857142857143016E-2</v>
      </c>
      <c r="F310" s="154">
        <v>9.9889012208655981E-3</v>
      </c>
      <c r="G310" s="154">
        <v>-6.8312508106705971E-3</v>
      </c>
    </row>
    <row r="311" spans="1:7" x14ac:dyDescent="0.15">
      <c r="A311" s="143">
        <v>40123</v>
      </c>
      <c r="B311" s="154">
        <v>-2.4426571343461378E-2</v>
      </c>
      <c r="C311" s="154">
        <v>-1.3390722142515576E-2</v>
      </c>
      <c r="D311" s="154">
        <v>-3.7389530931339898E-3</v>
      </c>
      <c r="E311" s="154">
        <v>-2.870813397129135E-3</v>
      </c>
      <c r="F311" s="154">
        <v>0</v>
      </c>
      <c r="G311" s="154">
        <v>-6.834704627573851E-3</v>
      </c>
    </row>
    <row r="312" spans="1:7" x14ac:dyDescent="0.15">
      <c r="A312" s="143">
        <v>40124</v>
      </c>
      <c r="B312" s="154">
        <v>-2.0152671755725104E-2</v>
      </c>
      <c r="C312" s="154">
        <v>1.4541929229277883E-2</v>
      </c>
      <c r="D312" s="154">
        <v>-9.5530535653359783E-3</v>
      </c>
      <c r="E312" s="154">
        <v>0</v>
      </c>
      <c r="F312" s="154">
        <v>8.05860805860803E-3</v>
      </c>
      <c r="G312" s="154">
        <v>3.5212296543059018E-3</v>
      </c>
    </row>
    <row r="313" spans="1:7" x14ac:dyDescent="0.15">
      <c r="A313" s="143">
        <v>40125</v>
      </c>
      <c r="B313" s="154">
        <v>1.1841695232159388E-2</v>
      </c>
      <c r="C313" s="154">
        <v>8.1223124701386151E-3</v>
      </c>
      <c r="D313" s="154">
        <v>4.0992077161556839E-2</v>
      </c>
      <c r="E313" s="154">
        <v>3.5508637236084439E-2</v>
      </c>
      <c r="F313" s="154">
        <v>5.704941860465107E-2</v>
      </c>
      <c r="G313" s="154">
        <v>1.8286912336386019E-2</v>
      </c>
    </row>
    <row r="314" spans="1:7" x14ac:dyDescent="0.15">
      <c r="A314" s="143">
        <v>40126</v>
      </c>
      <c r="B314" s="154">
        <v>-3.0797659377888031E-3</v>
      </c>
      <c r="C314" s="154">
        <v>-1.9905213270142275E-2</v>
      </c>
      <c r="D314" s="154">
        <v>-2.9781601588352302E-3</v>
      </c>
      <c r="E314" s="154">
        <v>9.2678405931434504E-4</v>
      </c>
      <c r="F314" s="154">
        <v>4.1251289102783861E-3</v>
      </c>
      <c r="G314" s="154">
        <v>3.0026165658636472E-4</v>
      </c>
    </row>
    <row r="315" spans="1:7" x14ac:dyDescent="0.15">
      <c r="A315" s="143">
        <v>40127</v>
      </c>
      <c r="B315" s="154">
        <v>1.6991041087426773E-2</v>
      </c>
      <c r="C315" s="154">
        <v>-2.1760154738878157E-2</v>
      </c>
      <c r="D315" s="154">
        <v>1.1616329239960255E-2</v>
      </c>
      <c r="E315" s="154">
        <v>1.388888888888884E-2</v>
      </c>
      <c r="F315" s="154">
        <v>1.0270455323519334E-2</v>
      </c>
      <c r="G315" s="154">
        <v>5.8890794739852037E-3</v>
      </c>
    </row>
    <row r="316" spans="1:7" x14ac:dyDescent="0.15">
      <c r="A316" s="143">
        <v>40128</v>
      </c>
      <c r="B316" s="154">
        <v>1.0328068043742311E-2</v>
      </c>
      <c r="C316" s="154">
        <v>2.4715768660406034E-3</v>
      </c>
      <c r="D316" s="154">
        <v>4.4291338582677087E-2</v>
      </c>
      <c r="E316" s="154">
        <v>1.4611872146118809E-2</v>
      </c>
      <c r="F316" s="154">
        <v>3.2531345306675563E-2</v>
      </c>
      <c r="G316" s="154">
        <v>1.0856590689478862E-2</v>
      </c>
    </row>
    <row r="317" spans="1:7" x14ac:dyDescent="0.15">
      <c r="A317" s="143">
        <v>40129</v>
      </c>
      <c r="B317" s="154">
        <v>7.2158749248347753E-3</v>
      </c>
      <c r="C317" s="154">
        <v>3.9447731755424265E-3</v>
      </c>
      <c r="D317" s="154">
        <v>7.8542255733584643E-3</v>
      </c>
      <c r="E317" s="154">
        <v>1.0801080108010952E-2</v>
      </c>
      <c r="F317" s="154">
        <v>2.6255333114539869E-3</v>
      </c>
      <c r="G317" s="154">
        <v>2.1648672964462712E-3</v>
      </c>
    </row>
    <row r="318" spans="1:7" x14ac:dyDescent="0.15">
      <c r="A318" s="143">
        <v>40130</v>
      </c>
      <c r="B318" s="154">
        <v>1.7910447761195769E-3</v>
      </c>
      <c r="C318" s="154">
        <v>2.9469548133596035E-3</v>
      </c>
      <c r="D318" s="154">
        <v>-9.039900249376509E-3</v>
      </c>
      <c r="E318" s="154">
        <v>1.6918967052537814E-2</v>
      </c>
      <c r="F318" s="154">
        <v>-3.3387888707037683E-2</v>
      </c>
      <c r="G318" s="154">
        <v>-2.7212792818066545E-3</v>
      </c>
    </row>
    <row r="319" spans="1:7" x14ac:dyDescent="0.15">
      <c r="A319" s="143">
        <v>40131</v>
      </c>
      <c r="B319" s="154">
        <v>-7.7473182359953929E-3</v>
      </c>
      <c r="C319" s="154">
        <v>-1.8609206660137212E-2</v>
      </c>
      <c r="D319" s="154">
        <v>1.4784523435042329E-2</v>
      </c>
      <c r="E319" s="154">
        <v>-1.838879159369522E-2</v>
      </c>
      <c r="F319" s="154">
        <v>-1.6593294954283855E-2</v>
      </c>
      <c r="G319" s="154">
        <v>-4.261843141667554E-3</v>
      </c>
    </row>
    <row r="320" spans="1:7" x14ac:dyDescent="0.15">
      <c r="A320" s="143">
        <v>40132</v>
      </c>
      <c r="B320" s="154">
        <v>3.0030030030037125E-4</v>
      </c>
      <c r="C320" s="154">
        <v>-4.9900199600783068E-4</v>
      </c>
      <c r="D320" s="154">
        <v>2.293862368257904E-2</v>
      </c>
      <c r="E320" s="154">
        <v>2.1409455842997138E-2</v>
      </c>
      <c r="F320" s="154">
        <v>2.1349862258953189E-2</v>
      </c>
      <c r="G320" s="154">
        <v>1.4012684869973091E-2</v>
      </c>
    </row>
    <row r="321" spans="1:7" x14ac:dyDescent="0.15">
      <c r="A321" s="143">
        <v>40133</v>
      </c>
      <c r="B321" s="154">
        <v>-1.6211347943560495E-2</v>
      </c>
      <c r="C321" s="154">
        <v>-5.4917623564653129E-3</v>
      </c>
      <c r="D321" s="154">
        <v>-9.0909090909090384E-3</v>
      </c>
      <c r="E321" s="154">
        <v>-1.4847161572052348E-2</v>
      </c>
      <c r="F321" s="154">
        <v>-3.371544167228846E-4</v>
      </c>
      <c r="G321" s="154">
        <v>-5.1264191683498828E-3</v>
      </c>
    </row>
    <row r="322" spans="1:7" x14ac:dyDescent="0.15">
      <c r="A322" s="143">
        <v>40134</v>
      </c>
      <c r="B322" s="154">
        <v>-2.3802258162954115E-2</v>
      </c>
      <c r="C322" s="154">
        <v>0</v>
      </c>
      <c r="D322" s="154">
        <v>-2.1406727828746308E-2</v>
      </c>
      <c r="E322" s="154">
        <v>-1.5070921985815611E-2</v>
      </c>
      <c r="F322" s="154">
        <v>-1.0455311973018522E-2</v>
      </c>
      <c r="G322" s="154">
        <v>-1.1243821499082873E-2</v>
      </c>
    </row>
    <row r="323" spans="1:7" x14ac:dyDescent="0.15">
      <c r="A323" s="143">
        <v>40135</v>
      </c>
      <c r="B323" s="154">
        <v>-5.6267583619881156E-3</v>
      </c>
      <c r="C323" s="154">
        <v>-5.0200803212863132E-4</v>
      </c>
      <c r="D323" s="154">
        <v>2.1875000000000089E-2</v>
      </c>
      <c r="E323" s="154">
        <v>-1.1701170117011661E-2</v>
      </c>
      <c r="F323" s="154">
        <v>2.1131561008861599E-2</v>
      </c>
      <c r="G323" s="154">
        <v>2.5207465941599061E-3</v>
      </c>
    </row>
    <row r="324" spans="1:7" x14ac:dyDescent="0.15">
      <c r="A324" s="143">
        <v>40136</v>
      </c>
      <c r="B324" s="154">
        <v>1.5718327569946844E-3</v>
      </c>
      <c r="C324" s="154">
        <v>1.3058764439979997E-2</v>
      </c>
      <c r="D324" s="154">
        <v>2.2018348623853212E-2</v>
      </c>
      <c r="E324" s="154">
        <v>-6.3752276867031776E-3</v>
      </c>
      <c r="F324" s="154">
        <v>-5.3404539385847327E-3</v>
      </c>
      <c r="G324" s="154">
        <v>3.4325912532489067E-3</v>
      </c>
    </row>
    <row r="325" spans="1:7" x14ac:dyDescent="0.15">
      <c r="A325" s="143">
        <v>40137</v>
      </c>
      <c r="B325" s="154">
        <v>-1.883239171374762E-2</v>
      </c>
      <c r="C325" s="154">
        <v>-1.1403073872087277E-2</v>
      </c>
      <c r="D325" s="154">
        <v>-1.2866546977857607E-2</v>
      </c>
      <c r="E325" s="154">
        <v>-1.3748854262144894E-2</v>
      </c>
      <c r="F325" s="154">
        <v>-2.2818791946308759E-2</v>
      </c>
      <c r="G325" s="154">
        <v>-7.193636939536896E-3</v>
      </c>
    </row>
    <row r="326" spans="1:7" x14ac:dyDescent="0.15">
      <c r="A326" s="143">
        <v>40138</v>
      </c>
      <c r="B326" s="154">
        <v>-1.9513755598208671E-2</v>
      </c>
      <c r="C326" s="154">
        <v>-6.5195586760281588E-3</v>
      </c>
      <c r="D326" s="154">
        <v>-5.7593210063656697E-3</v>
      </c>
      <c r="E326" s="154">
        <v>-1.7657992565055736E-2</v>
      </c>
      <c r="F326" s="154">
        <v>0</v>
      </c>
      <c r="G326" s="154">
        <v>-1.5640065793205205E-2</v>
      </c>
    </row>
    <row r="327" spans="1:7" x14ac:dyDescent="0.15">
      <c r="A327" s="143">
        <v>40139</v>
      </c>
      <c r="B327" s="154">
        <v>1.8270799347471556E-2</v>
      </c>
      <c r="C327" s="154">
        <v>5.5527511357902348E-3</v>
      </c>
      <c r="D327" s="154">
        <v>4.2682926829269441E-3</v>
      </c>
      <c r="E327" s="154">
        <v>-4.7303689687796524E-3</v>
      </c>
      <c r="F327" s="154">
        <v>-2.5068681318681341E-2</v>
      </c>
      <c r="G327" s="154">
        <v>-4.652770775413817E-3</v>
      </c>
    </row>
    <row r="328" spans="1:7" x14ac:dyDescent="0.15">
      <c r="A328" s="143">
        <v>40140</v>
      </c>
      <c r="B328" s="154">
        <v>2.242870874719638E-2</v>
      </c>
      <c r="C328" s="154">
        <v>-1.2048192771084487E-2</v>
      </c>
      <c r="D328" s="154">
        <v>-2.732240437158362E-3</v>
      </c>
      <c r="E328" s="154">
        <v>2.1863117870722482E-2</v>
      </c>
      <c r="F328" s="154">
        <v>-3.87460373370907E-3</v>
      </c>
      <c r="G328" s="154">
        <v>3.1838837592983449E-3</v>
      </c>
    </row>
    <row r="329" spans="1:7" x14ac:dyDescent="0.15">
      <c r="A329" s="143">
        <v>40141</v>
      </c>
      <c r="B329" s="154">
        <v>-1.2848636790974588E-2</v>
      </c>
      <c r="C329" s="154">
        <v>8.1300813008129413E-3</v>
      </c>
      <c r="D329" s="154">
        <v>-1.1872146118721449E-2</v>
      </c>
      <c r="E329" s="154">
        <v>-7.4418604651163012E-3</v>
      </c>
      <c r="F329" s="154">
        <v>4.2432814710040567E-3</v>
      </c>
      <c r="G329" s="154">
        <v>9.8098617963593426E-4</v>
      </c>
    </row>
    <row r="330" spans="1:7" x14ac:dyDescent="0.15">
      <c r="A330" s="143">
        <v>40142</v>
      </c>
      <c r="B330" s="154">
        <v>1.1746031746031838E-2</v>
      </c>
      <c r="C330" s="154">
        <v>-4.5362903225806273E-3</v>
      </c>
      <c r="D330" s="154">
        <v>-2.7726432532348966E-3</v>
      </c>
      <c r="E330" s="154">
        <v>-2.811621368322359E-3</v>
      </c>
      <c r="F330" s="154">
        <v>-2.8169014084505895E-3</v>
      </c>
      <c r="G330" s="154">
        <v>1.7726918975009553E-3</v>
      </c>
    </row>
    <row r="331" spans="1:7" x14ac:dyDescent="0.15">
      <c r="A331" s="143">
        <v>40143</v>
      </c>
      <c r="B331" s="154">
        <v>-2.0081581424537198E-2</v>
      </c>
      <c r="C331" s="154">
        <v>5.0632911392405333E-3</v>
      </c>
      <c r="D331" s="154">
        <v>3.0892801977140394E-3</v>
      </c>
      <c r="E331" s="154">
        <v>-9.3984962406012951E-4</v>
      </c>
      <c r="F331" s="154">
        <v>-3.1779661016949623E-3</v>
      </c>
      <c r="G331" s="154">
        <v>-9.1642808844897283E-3</v>
      </c>
    </row>
    <row r="332" spans="1:7" x14ac:dyDescent="0.15">
      <c r="A332" s="143">
        <v>40144</v>
      </c>
      <c r="B332" s="154">
        <v>-3.6503362151777186E-2</v>
      </c>
      <c r="C332" s="154">
        <v>-2.5692695214105887E-2</v>
      </c>
      <c r="D332" s="154">
        <v>-6.1595318755772732E-3</v>
      </c>
      <c r="E332" s="154">
        <v>-3.2925682031985093E-2</v>
      </c>
      <c r="F332" s="154">
        <v>-3.4714842366276977E-2</v>
      </c>
      <c r="G332" s="154">
        <v>-3.428098501568122E-2</v>
      </c>
    </row>
    <row r="333" spans="1:7" x14ac:dyDescent="0.15">
      <c r="A333" s="143">
        <v>40145</v>
      </c>
      <c r="B333" s="154">
        <v>8.9730807577268479E-3</v>
      </c>
      <c r="C333" s="154">
        <v>1.8097207859358866E-2</v>
      </c>
      <c r="D333" s="154">
        <v>-7.4372482181593869E-3</v>
      </c>
      <c r="E333" s="154">
        <v>-9.7276264591439343E-3</v>
      </c>
      <c r="F333" s="154">
        <v>6.9724770642203282E-3</v>
      </c>
      <c r="G333" s="154">
        <v>2.1800905113440461E-3</v>
      </c>
    </row>
    <row r="334" spans="1:7" x14ac:dyDescent="0.15">
      <c r="A334" s="143">
        <v>40146</v>
      </c>
      <c r="B334" s="154">
        <v>1.9433465085638923E-2</v>
      </c>
      <c r="C334" s="154">
        <v>0</v>
      </c>
      <c r="D334" s="154">
        <v>-1.2488292226039421E-3</v>
      </c>
      <c r="E334" s="154">
        <v>3.5363457760314354E-2</v>
      </c>
      <c r="F334" s="154">
        <v>2.5145772594752147E-2</v>
      </c>
      <c r="G334" s="154">
        <v>1.9833173307729268E-2</v>
      </c>
    </row>
    <row r="335" spans="1:7" x14ac:dyDescent="0.15">
      <c r="A335" s="143">
        <v>40147</v>
      </c>
      <c r="B335" s="154">
        <v>-6.4620355411953989E-3</v>
      </c>
      <c r="C335" s="154">
        <v>3.0472320975114542E-3</v>
      </c>
      <c r="D335" s="154">
        <v>-3.7511722413253734E-3</v>
      </c>
      <c r="E335" s="154">
        <v>-7.5901328273243474E-3</v>
      </c>
      <c r="F335" s="154">
        <v>-3.2705296836118003E-2</v>
      </c>
      <c r="G335" s="154">
        <v>-6.5903674718291727E-3</v>
      </c>
    </row>
    <row r="336" spans="1:7" x14ac:dyDescent="0.15">
      <c r="A336" s="143">
        <v>40148</v>
      </c>
      <c r="B336" s="154">
        <v>-3.9674796747967478E-2</v>
      </c>
      <c r="C336" s="154">
        <v>1.3164556962025342E-2</v>
      </c>
      <c r="D336" s="154">
        <v>4.8948854722309365E-2</v>
      </c>
      <c r="E336" s="154">
        <v>-5.7361376673040754E-3</v>
      </c>
      <c r="F336" s="154">
        <v>-1.7273061374494803E-2</v>
      </c>
      <c r="G336" s="154">
        <v>-6.0861839182585475E-3</v>
      </c>
    </row>
    <row r="337" spans="1:7" x14ac:dyDescent="0.15">
      <c r="A337" s="143">
        <v>40149</v>
      </c>
      <c r="B337" s="154">
        <v>-3.3525228581104072E-2</v>
      </c>
      <c r="C337" s="154">
        <v>-2.4487756121939097E-2</v>
      </c>
      <c r="D337" s="154">
        <v>-2.7520191444810105E-2</v>
      </c>
      <c r="E337" s="154">
        <v>-5.4807692307692335E-2</v>
      </c>
      <c r="F337" s="154">
        <v>-2.8047868362004458E-2</v>
      </c>
      <c r="G337" s="154">
        <v>-3.3522549501631471E-2</v>
      </c>
    </row>
    <row r="338" spans="1:7" x14ac:dyDescent="0.15">
      <c r="A338" s="143">
        <v>40150</v>
      </c>
      <c r="B338" s="154">
        <v>-7.7084793272599317E-3</v>
      </c>
      <c r="C338" s="154">
        <v>-1.2807377049180335E-2</v>
      </c>
      <c r="D338" s="154">
        <v>-7.0747462319284971E-3</v>
      </c>
      <c r="E338" s="154">
        <v>1.1190233977619535E-2</v>
      </c>
      <c r="F338" s="154">
        <v>-1.0773374374759448E-2</v>
      </c>
      <c r="G338" s="154">
        <v>6.937057762568255E-4</v>
      </c>
    </row>
    <row r="339" spans="1:7" x14ac:dyDescent="0.15">
      <c r="A339" s="143">
        <v>40151</v>
      </c>
      <c r="B339" s="154">
        <v>-1.3064971751412413E-2</v>
      </c>
      <c r="C339" s="154">
        <v>-1.8681888946548986E-2</v>
      </c>
      <c r="D339" s="154">
        <v>-7.7447335811647866E-3</v>
      </c>
      <c r="E339" s="154">
        <v>-2.9175050301810779E-2</v>
      </c>
      <c r="F339" s="154">
        <v>-2.9560482302605995E-2</v>
      </c>
      <c r="G339" s="154">
        <v>-2.3107496071725686E-2</v>
      </c>
    </row>
    <row r="340" spans="1:7" x14ac:dyDescent="0.15">
      <c r="A340" s="143">
        <v>40152</v>
      </c>
      <c r="B340" s="154">
        <v>-2.1466905187834673E-3</v>
      </c>
      <c r="C340" s="154">
        <v>-1.057641459545211E-2</v>
      </c>
      <c r="D340" s="154">
        <v>-3.5279425538557674E-2</v>
      </c>
      <c r="E340" s="154">
        <v>-1.5544041450777257E-2</v>
      </c>
      <c r="F340" s="154">
        <v>-2.2444889779559052E-2</v>
      </c>
      <c r="G340" s="154">
        <v>-8.562777935471666E-3</v>
      </c>
    </row>
    <row r="341" spans="1:7" x14ac:dyDescent="0.15">
      <c r="A341" s="143">
        <v>40153</v>
      </c>
      <c r="B341" s="154">
        <v>1.3266403728935172E-2</v>
      </c>
      <c r="C341" s="154">
        <v>2.6189203634420011E-2</v>
      </c>
      <c r="D341" s="154">
        <v>8.7378640776700767E-3</v>
      </c>
      <c r="E341" s="154">
        <v>9.8947368421052673E-2</v>
      </c>
      <c r="F341" s="154">
        <v>5.7810578105781163E-2</v>
      </c>
      <c r="G341" s="154">
        <v>4.1068219051709098E-2</v>
      </c>
    </row>
    <row r="342" spans="1:7" x14ac:dyDescent="0.15">
      <c r="A342" s="143">
        <v>40154</v>
      </c>
      <c r="B342" s="154">
        <v>-1.7338995046001449E-2</v>
      </c>
      <c r="C342" s="154">
        <v>-1.8749999999999933E-2</v>
      </c>
      <c r="D342" s="154">
        <v>1.1228745588707012E-2</v>
      </c>
      <c r="E342" s="154">
        <v>-5.7471264367816022E-2</v>
      </c>
      <c r="F342" s="154">
        <v>-9.302325581395432E-3</v>
      </c>
      <c r="G342" s="154">
        <v>-1.5705926389928626E-2</v>
      </c>
    </row>
    <row r="343" spans="1:7" x14ac:dyDescent="0.15">
      <c r="A343" s="143">
        <v>40155</v>
      </c>
      <c r="B343" s="154">
        <v>9.3626215340296692E-3</v>
      </c>
      <c r="C343" s="154">
        <v>1.0615711252653925E-2</v>
      </c>
      <c r="D343" s="154">
        <v>2.093908629441632E-2</v>
      </c>
      <c r="E343" s="154">
        <v>7.5203252032520318E-2</v>
      </c>
      <c r="F343" s="154">
        <v>5.8685446009389963E-3</v>
      </c>
      <c r="G343" s="154">
        <v>1.2402017850213332E-2</v>
      </c>
    </row>
    <row r="344" spans="1:7" x14ac:dyDescent="0.15">
      <c r="A344" s="143">
        <v>40156</v>
      </c>
      <c r="B344" s="154">
        <v>3.2108455226542709E-3</v>
      </c>
      <c r="C344" s="154">
        <v>-1.4180672268907513E-2</v>
      </c>
      <c r="D344" s="154">
        <v>1.7091361093847013E-2</v>
      </c>
      <c r="E344" s="154">
        <v>2.3629489603024467E-2</v>
      </c>
      <c r="F344" s="154">
        <v>-3.2283158304161841E-2</v>
      </c>
      <c r="G344" s="154">
        <v>-6.6846559548632278E-3</v>
      </c>
    </row>
    <row r="345" spans="1:7" x14ac:dyDescent="0.15">
      <c r="A345" s="143">
        <v>40157</v>
      </c>
      <c r="B345" s="154">
        <v>3.2005689900427292E-3</v>
      </c>
      <c r="C345" s="154">
        <v>-3.7293553542887548E-3</v>
      </c>
      <c r="D345" s="154">
        <v>-1.8331805682859637E-2</v>
      </c>
      <c r="E345" s="154">
        <v>-1.6620498614958401E-2</v>
      </c>
      <c r="F345" s="154">
        <v>-2.2508038585209E-2</v>
      </c>
      <c r="G345" s="154">
        <v>-2.1238500956967332E-2</v>
      </c>
    </row>
    <row r="346" spans="1:7" x14ac:dyDescent="0.15">
      <c r="A346" s="143">
        <v>40158</v>
      </c>
      <c r="B346" s="154">
        <v>-8.1531371853952317E-3</v>
      </c>
      <c r="C346" s="154">
        <v>-2.032085561497321E-2</v>
      </c>
      <c r="D346" s="154">
        <v>1.0270774976657293E-2</v>
      </c>
      <c r="E346" s="154">
        <v>1.8779342723004522E-2</v>
      </c>
      <c r="F346" s="154">
        <v>-3.9473684210526327E-2</v>
      </c>
      <c r="G346" s="154">
        <v>-8.6103576610104815E-3</v>
      </c>
    </row>
    <row r="347" spans="1:7" x14ac:dyDescent="0.15">
      <c r="A347" s="143">
        <v>40159</v>
      </c>
      <c r="B347" s="154">
        <v>-2.108649035025012E-2</v>
      </c>
      <c r="C347" s="154">
        <v>-2.6746724890829854E-2</v>
      </c>
      <c r="D347" s="154">
        <v>-2.7726432532347522E-2</v>
      </c>
      <c r="E347" s="154">
        <v>-3.133640552995387E-2</v>
      </c>
      <c r="F347" s="154">
        <v>-4.2380136986301276E-2</v>
      </c>
      <c r="G347" s="154">
        <v>-3.2211370216015056E-2</v>
      </c>
    </row>
    <row r="348" spans="1:7" x14ac:dyDescent="0.15">
      <c r="A348" s="143">
        <v>40160</v>
      </c>
      <c r="B348" s="154">
        <v>-2.300109529025185E-2</v>
      </c>
      <c r="C348" s="154">
        <v>8.9736399326976191E-3</v>
      </c>
      <c r="D348" s="154">
        <v>-4.7528517110265733E-3</v>
      </c>
      <c r="E348" s="154">
        <v>-5.328258801141772E-2</v>
      </c>
      <c r="F348" s="154">
        <v>-2.4586499776486415E-2</v>
      </c>
      <c r="G348" s="154">
        <v>-1.8934600023010839E-2</v>
      </c>
    </row>
    <row r="349" spans="1:7" x14ac:dyDescent="0.15">
      <c r="A349" s="143">
        <v>40161</v>
      </c>
      <c r="B349" s="154">
        <v>-3.9237668161435035E-2</v>
      </c>
      <c r="C349" s="154">
        <v>-2.3346303501945442E-2</v>
      </c>
      <c r="D349" s="154">
        <v>1.2734797835083356E-3</v>
      </c>
      <c r="E349" s="154">
        <v>-1.1055276381909507E-2</v>
      </c>
      <c r="F349" s="154">
        <v>-4.0788267644362941E-2</v>
      </c>
      <c r="G349" s="154">
        <v>-2.5079997989579272E-2</v>
      </c>
    </row>
    <row r="350" spans="1:7" x14ac:dyDescent="0.15">
      <c r="A350" s="143">
        <v>40162</v>
      </c>
      <c r="B350" s="154">
        <v>5.834305717619559E-3</v>
      </c>
      <c r="C350" s="154">
        <v>4.5532157085941272E-3</v>
      </c>
      <c r="D350" s="154">
        <v>1.717011128775825E-2</v>
      </c>
      <c r="E350" s="154">
        <v>3.9634146341463561E-2</v>
      </c>
      <c r="F350" s="154">
        <v>5.2078356426182415E-2</v>
      </c>
      <c r="G350" s="154">
        <v>3.5520346439373185E-2</v>
      </c>
    </row>
    <row r="351" spans="1:7" x14ac:dyDescent="0.15">
      <c r="A351" s="143">
        <v>40163</v>
      </c>
      <c r="B351" s="154">
        <v>-8.5073472544470174E-3</v>
      </c>
      <c r="C351" s="154">
        <v>2.2662889518414442E-3</v>
      </c>
      <c r="D351" s="154">
        <v>-1.2191309784307491E-2</v>
      </c>
      <c r="E351" s="154">
        <v>5.8651026392959604E-3</v>
      </c>
      <c r="F351" s="154">
        <v>-4.0871934604904681E-3</v>
      </c>
      <c r="G351" s="154">
        <v>-5.7086908179690976E-3</v>
      </c>
    </row>
    <row r="352" spans="1:7" x14ac:dyDescent="0.15">
      <c r="A352" s="143">
        <v>40164</v>
      </c>
      <c r="B352" s="154">
        <v>-2.2230889235569484E-2</v>
      </c>
      <c r="C352" s="154">
        <v>-9.6099491237988666E-3</v>
      </c>
      <c r="D352" s="154">
        <v>-1.6455696202531733E-2</v>
      </c>
      <c r="E352" s="154">
        <v>-1.2633624878522709E-2</v>
      </c>
      <c r="F352" s="154">
        <v>-3.4199726402188824E-2</v>
      </c>
      <c r="G352" s="154">
        <v>-1.2200617541517134E-2</v>
      </c>
    </row>
    <row r="353" spans="1:7" x14ac:dyDescent="0.15">
      <c r="A353" s="143">
        <v>40165</v>
      </c>
      <c r="B353" s="154">
        <v>1.8747506980454576E-2</v>
      </c>
      <c r="C353" s="154">
        <v>9.7031963470319837E-3</v>
      </c>
      <c r="D353" s="154">
        <v>1.5444015444015413E-2</v>
      </c>
      <c r="E353" s="154">
        <v>0.11122047244094468</v>
      </c>
      <c r="F353" s="154">
        <v>7.5542965061379252E-3</v>
      </c>
      <c r="G353" s="154">
        <v>1.6997837253311721E-2</v>
      </c>
    </row>
    <row r="354" spans="1:7" x14ac:dyDescent="0.15">
      <c r="A354" s="143">
        <v>40166</v>
      </c>
      <c r="B354" s="154">
        <v>2.8191072826938335E-2</v>
      </c>
      <c r="C354" s="154">
        <v>7.3487846240813948E-3</v>
      </c>
      <c r="D354" s="154">
        <v>1.8060836501901267E-2</v>
      </c>
      <c r="E354" s="154">
        <v>-2.2143489813994721E-2</v>
      </c>
      <c r="F354" s="154">
        <v>4.0299906279287701E-2</v>
      </c>
      <c r="G354" s="154">
        <v>3.1599933543777992E-2</v>
      </c>
    </row>
    <row r="355" spans="1:7" x14ac:dyDescent="0.15">
      <c r="A355" s="143">
        <v>40167</v>
      </c>
      <c r="B355" s="154">
        <v>1.4089870525513915E-2</v>
      </c>
      <c r="C355" s="154">
        <v>-2.8619528619528656E-2</v>
      </c>
      <c r="D355" s="154">
        <v>1.3383131030189954E-2</v>
      </c>
      <c r="E355" s="154">
        <v>1.9021739130434812E-2</v>
      </c>
      <c r="F355" s="154">
        <v>-1.0360360360360366E-2</v>
      </c>
      <c r="G355" s="154">
        <v>-2.3352444759389135E-3</v>
      </c>
    </row>
    <row r="356" spans="1:7" x14ac:dyDescent="0.15">
      <c r="A356" s="143">
        <v>40168</v>
      </c>
      <c r="B356" s="154">
        <v>4.9568156214795378E-2</v>
      </c>
      <c r="C356" s="154">
        <v>-4.6216060080876975E-3</v>
      </c>
      <c r="D356" s="154">
        <v>2.6412776412776395E-2</v>
      </c>
      <c r="E356" s="154">
        <v>-1.777777777777767E-3</v>
      </c>
      <c r="F356" s="154">
        <v>1.3199817933545965E-2</v>
      </c>
      <c r="G356" s="154">
        <v>1.7757114953105058E-2</v>
      </c>
    </row>
    <row r="357" spans="1:7" x14ac:dyDescent="0.15">
      <c r="A357" s="143">
        <v>40169</v>
      </c>
      <c r="B357" s="154">
        <v>-3.2200357781753119E-2</v>
      </c>
      <c r="C357" s="154">
        <v>-1.6831108531630834E-2</v>
      </c>
      <c r="D357" s="154">
        <v>-3.979652902453612E-2</v>
      </c>
      <c r="E357" s="154">
        <v>-2.2261798753339224E-2</v>
      </c>
      <c r="F357" s="154">
        <v>-1.7520215633423208E-2</v>
      </c>
      <c r="G357" s="154">
        <v>-1.9128586609989395E-2</v>
      </c>
    </row>
    <row r="358" spans="1:7" x14ac:dyDescent="0.15">
      <c r="A358" s="143">
        <v>40170</v>
      </c>
      <c r="B358" s="154">
        <v>1.5896487985212593E-2</v>
      </c>
      <c r="C358" s="154">
        <v>4.7225501770955525E-3</v>
      </c>
      <c r="D358" s="154">
        <v>2.9604238080398693E-2</v>
      </c>
      <c r="E358" s="154">
        <v>3.6429872495444826E-3</v>
      </c>
      <c r="F358" s="154">
        <v>1.4631915866483824E-2</v>
      </c>
      <c r="G358" s="154">
        <v>1.7819892951278282E-2</v>
      </c>
    </row>
    <row r="359" spans="1:7" x14ac:dyDescent="0.15">
      <c r="A359" s="143">
        <v>40171</v>
      </c>
      <c r="B359" s="154">
        <v>5.0946142649199722E-3</v>
      </c>
      <c r="C359" s="154">
        <v>-4.7003525264394108E-3</v>
      </c>
      <c r="D359" s="154">
        <v>2.7239709443100946E-3</v>
      </c>
      <c r="E359" s="154">
        <v>-1.361161524500909E-2</v>
      </c>
      <c r="F359" s="154">
        <v>-4.0558810274898716E-2</v>
      </c>
      <c r="G359" s="154">
        <v>-2.0129323356052331E-2</v>
      </c>
    </row>
    <row r="360" spans="1:7" x14ac:dyDescent="0.15">
      <c r="A360" s="143">
        <v>40172</v>
      </c>
      <c r="B360" s="154">
        <v>9.4134685010860419E-3</v>
      </c>
      <c r="C360" s="154">
        <v>-1.6528925619834767E-2</v>
      </c>
      <c r="D360" s="154">
        <v>5.7349833987321297E-3</v>
      </c>
      <c r="E360" s="154">
        <v>-9.1996320147191835E-4</v>
      </c>
      <c r="F360" s="154">
        <v>-4.5091592296853E-2</v>
      </c>
      <c r="G360" s="154">
        <v>-7.9933847850055528E-3</v>
      </c>
    </row>
    <row r="361" spans="1:7" x14ac:dyDescent="0.15">
      <c r="A361" s="143">
        <v>40173</v>
      </c>
      <c r="B361" s="154">
        <v>4.6628407460547194E-3</v>
      </c>
      <c r="C361" s="154">
        <v>1.1404561824730042E-2</v>
      </c>
      <c r="D361" s="154">
        <v>-1.1404561824729931E-2</v>
      </c>
      <c r="E361" s="154">
        <v>1.0128913443830712E-2</v>
      </c>
      <c r="F361" s="154">
        <v>1.9183472700442739E-2</v>
      </c>
      <c r="G361" s="154">
        <v>1.099978752267794E-2</v>
      </c>
    </row>
    <row r="362" spans="1:7" x14ac:dyDescent="0.15">
      <c r="A362" s="143">
        <v>40174</v>
      </c>
      <c r="B362" s="154">
        <v>-3.9271688682613881E-3</v>
      </c>
      <c r="C362" s="154">
        <v>3.7388724035608334E-2</v>
      </c>
      <c r="D362" s="154">
        <v>1.1839708561020013E-2</v>
      </c>
      <c r="E362" s="154">
        <v>-1.0027347310847867E-2</v>
      </c>
      <c r="F362" s="154">
        <v>3.8610038610038533E-3</v>
      </c>
      <c r="G362" s="154">
        <v>-6.0948008277289523E-3</v>
      </c>
    </row>
    <row r="363" spans="1:7" x14ac:dyDescent="0.15">
      <c r="A363" s="143">
        <v>40175</v>
      </c>
      <c r="B363" s="154">
        <v>1.1827956989247435E-2</v>
      </c>
      <c r="C363" s="154">
        <v>6.8649885583524917E-3</v>
      </c>
      <c r="D363" s="154">
        <v>6.3006300630064072E-3</v>
      </c>
      <c r="E363" s="154">
        <v>2.1178637200736761E-2</v>
      </c>
      <c r="F363" s="154">
        <v>5.8653846153846168E-2</v>
      </c>
      <c r="G363" s="154">
        <v>2.5537175295629488E-2</v>
      </c>
    </row>
    <row r="364" spans="1:7" x14ac:dyDescent="0.15">
      <c r="A364" s="143">
        <v>40176</v>
      </c>
      <c r="B364" s="154">
        <v>-9.2100602196245607E-3</v>
      </c>
      <c r="C364" s="154">
        <v>7.3863636363635798E-3</v>
      </c>
      <c r="D364" s="154">
        <v>-1.1329755515802065E-2</v>
      </c>
      <c r="E364" s="154">
        <v>9.0171325518473289E-4</v>
      </c>
      <c r="F364" s="154">
        <v>1.3169845594913632E-2</v>
      </c>
      <c r="G364" s="154">
        <v>8.8185379625371763E-3</v>
      </c>
    </row>
    <row r="365" spans="1:7" x14ac:dyDescent="0.15">
      <c r="A365" s="143">
        <v>40177</v>
      </c>
      <c r="B365" s="154">
        <v>-1.9306399713979183E-2</v>
      </c>
      <c r="C365" s="154">
        <v>1.1844331641285955E-2</v>
      </c>
      <c r="D365" s="154">
        <v>-3.6188178528346882E-3</v>
      </c>
      <c r="E365" s="154">
        <v>-7.2072072072072446E-3</v>
      </c>
      <c r="F365" s="154">
        <v>1.0757507844016301E-2</v>
      </c>
      <c r="G365" s="154">
        <v>-1.1319864790504397E-3</v>
      </c>
    </row>
    <row r="366" spans="1:7" x14ac:dyDescent="0.15">
      <c r="A366" s="143">
        <v>40178</v>
      </c>
      <c r="B366" s="154">
        <v>-1.8228217280350512E-3</v>
      </c>
      <c r="C366" s="154">
        <v>5.5741360089185399E-3</v>
      </c>
      <c r="D366" s="154">
        <v>-5.7506053268764346E-3</v>
      </c>
      <c r="E366" s="154">
        <v>8.1669691470054318E-3</v>
      </c>
      <c r="F366" s="154">
        <v>1.6407982261640752E-2</v>
      </c>
      <c r="G366" s="154">
        <v>1.4307525223112405E-2</v>
      </c>
    </row>
    <row r="367" spans="1:7" x14ac:dyDescent="0.15">
      <c r="A367" s="143">
        <v>40179</v>
      </c>
      <c r="B367" s="154">
        <v>2.264426588750923E-2</v>
      </c>
      <c r="C367" s="154">
        <v>-6.0975609756097615E-3</v>
      </c>
      <c r="D367" s="154">
        <v>6.0882800608808019E-4</v>
      </c>
      <c r="E367" s="154">
        <v>5.400540054005365E-3</v>
      </c>
      <c r="F367" s="154">
        <v>-3.4904013961606362E-3</v>
      </c>
      <c r="G367" s="154">
        <v>4.7950094658761877E-3</v>
      </c>
    </row>
    <row r="368" spans="1:7" x14ac:dyDescent="0.15">
      <c r="A368" s="143">
        <v>40180</v>
      </c>
      <c r="B368" s="154">
        <v>-4.2857142857143371E-3</v>
      </c>
      <c r="C368" s="154">
        <v>7.8081427774678858E-3</v>
      </c>
      <c r="D368" s="154">
        <v>4.867660480681657E-3</v>
      </c>
      <c r="E368" s="154">
        <v>1.43240823634736E-2</v>
      </c>
      <c r="F368" s="154">
        <v>-7.8809106830122211E-3</v>
      </c>
      <c r="G368" s="154">
        <v>-3.2431931553180693E-3</v>
      </c>
    </row>
    <row r="369" spans="1:7" x14ac:dyDescent="0.15">
      <c r="A369" s="143">
        <v>40181</v>
      </c>
      <c r="B369" s="154">
        <v>-1.0760401721663371E-3</v>
      </c>
      <c r="C369" s="154">
        <v>-1.3835085777531786E-2</v>
      </c>
      <c r="D369" s="154">
        <v>-1.5137753557372124E-2</v>
      </c>
      <c r="E369" s="154">
        <v>-3.530450132391949E-3</v>
      </c>
      <c r="F369" s="154">
        <v>-1.765225066195919E-3</v>
      </c>
      <c r="G369" s="154">
        <v>-1.595884786414814E-3</v>
      </c>
    </row>
    <row r="370" spans="1:7" x14ac:dyDescent="0.15">
      <c r="A370" s="143">
        <v>40182</v>
      </c>
      <c r="B370" s="154">
        <v>-3.2315978456014527E-3</v>
      </c>
      <c r="C370" s="154">
        <v>2.1885521885521841E-2</v>
      </c>
      <c r="D370" s="154">
        <v>1.0759299108515252E-2</v>
      </c>
      <c r="E370" s="154">
        <v>1.7714791851197731E-3</v>
      </c>
      <c r="F370" s="154">
        <v>9.2838196286471053E-3</v>
      </c>
      <c r="G370" s="154">
        <v>6.0678481641267545E-3</v>
      </c>
    </row>
    <row r="371" spans="1:7" x14ac:dyDescent="0.15">
      <c r="A371" s="143">
        <v>40183</v>
      </c>
      <c r="B371" s="154">
        <v>-9.7262247838617588E-3</v>
      </c>
      <c r="C371" s="154">
        <v>1.3728720483251022E-2</v>
      </c>
      <c r="D371" s="154">
        <v>5.7785888077859227E-3</v>
      </c>
      <c r="E371" s="154">
        <v>-8.8417329796639521E-3</v>
      </c>
      <c r="F371" s="154">
        <v>9.1984231274639949E-3</v>
      </c>
      <c r="G371" s="154">
        <v>-2.7765351925834736E-4</v>
      </c>
    </row>
    <row r="372" spans="1:7" x14ac:dyDescent="0.15">
      <c r="A372" s="143">
        <v>40184</v>
      </c>
      <c r="B372" s="154">
        <v>-2.1098581302291697E-2</v>
      </c>
      <c r="C372" s="154">
        <v>-1.0834236186348933E-3</v>
      </c>
      <c r="D372" s="154">
        <v>4.0822497732083463E-2</v>
      </c>
      <c r="E372" s="154">
        <v>3.6574487065120342E-2</v>
      </c>
      <c r="F372" s="154">
        <v>3.8194444444444642E-2</v>
      </c>
      <c r="G372" s="154">
        <v>5.3848883677154458E-3</v>
      </c>
    </row>
    <row r="373" spans="1:7" x14ac:dyDescent="0.15">
      <c r="A373" s="143">
        <v>40185</v>
      </c>
      <c r="B373" s="154">
        <v>-3.5302861389817863E-2</v>
      </c>
      <c r="C373" s="154">
        <v>-6.5075921908894774E-3</v>
      </c>
      <c r="D373" s="154">
        <v>-7.2632190586867651E-3</v>
      </c>
      <c r="E373" s="154">
        <v>-1.4629948364888068E-2</v>
      </c>
      <c r="F373" s="154">
        <v>1.9230769230769162E-2</v>
      </c>
      <c r="G373" s="154">
        <v>-1.8769183548189128E-2</v>
      </c>
    </row>
    <row r="374" spans="1:7" x14ac:dyDescent="0.15">
      <c r="A374" s="143">
        <v>40186</v>
      </c>
      <c r="B374" s="154">
        <v>1.5408320493066174E-2</v>
      </c>
      <c r="C374" s="154">
        <v>1.3646288209606894E-2</v>
      </c>
      <c r="D374" s="154">
        <v>6.1457418788410934E-3</v>
      </c>
      <c r="E374" s="154">
        <v>2.8820960698690001E-2</v>
      </c>
      <c r="F374" s="154">
        <v>1.5586546349466879E-2</v>
      </c>
      <c r="G374" s="154">
        <v>1.3873031265151603E-2</v>
      </c>
    </row>
    <row r="375" spans="1:7" x14ac:dyDescent="0.15">
      <c r="A375" s="143">
        <v>40187</v>
      </c>
      <c r="B375" s="154">
        <v>-1.783004552352041E-2</v>
      </c>
      <c r="C375" s="154">
        <v>8.0775444264942209E-3</v>
      </c>
      <c r="D375" s="154">
        <v>1.7742873763816114E-2</v>
      </c>
      <c r="E375" s="154">
        <v>-2.5466893039049143E-2</v>
      </c>
      <c r="F375" s="154">
        <v>9.6930533117931539E-3</v>
      </c>
      <c r="G375" s="154">
        <v>-9.2404047883499763E-3</v>
      </c>
    </row>
    <row r="376" spans="1:7" x14ac:dyDescent="0.15">
      <c r="A376" s="143">
        <v>40188</v>
      </c>
      <c r="B376" s="154">
        <v>-2.1243723445345752E-2</v>
      </c>
      <c r="C376" s="154">
        <v>-4.4337606837606791E-2</v>
      </c>
      <c r="D376" s="154">
        <v>1.2575021434695577E-2</v>
      </c>
      <c r="E376" s="154">
        <v>-4.181184668989546E-2</v>
      </c>
      <c r="F376" s="154">
        <v>-3.5999999999999921E-2</v>
      </c>
      <c r="G376" s="154">
        <v>-3.4986376021798327E-2</v>
      </c>
    </row>
    <row r="377" spans="1:7" x14ac:dyDescent="0.15">
      <c r="A377" s="143">
        <v>40189</v>
      </c>
      <c r="B377" s="154">
        <v>7.8926598263606706E-4</v>
      </c>
      <c r="C377" s="154">
        <v>-1.2297372833985354E-2</v>
      </c>
      <c r="D377" s="154">
        <v>1.0725373976855801E-2</v>
      </c>
      <c r="E377" s="154">
        <v>-2.3636363636363567E-2</v>
      </c>
      <c r="F377" s="154">
        <v>-3.1950207468879777E-2</v>
      </c>
      <c r="G377" s="154">
        <v>-1.6812417309367889E-2</v>
      </c>
    </row>
    <row r="378" spans="1:7" x14ac:dyDescent="0.15">
      <c r="A378" s="143">
        <v>40190</v>
      </c>
      <c r="B378" s="154">
        <v>-1.4984227129337446E-2</v>
      </c>
      <c r="C378" s="154">
        <v>-2.0373514431239581E-2</v>
      </c>
      <c r="D378" s="154">
        <v>-2.9600670203853707E-2</v>
      </c>
      <c r="E378" s="154">
        <v>-2.1415270018621979E-2</v>
      </c>
      <c r="F378" s="154">
        <v>2.5289327046721155E-2</v>
      </c>
      <c r="G378" s="154">
        <v>4.923198109491933E-3</v>
      </c>
    </row>
    <row r="379" spans="1:7" x14ac:dyDescent="0.15">
      <c r="A379" s="143">
        <v>40191</v>
      </c>
      <c r="B379" s="154">
        <v>1.2009607686148893E-2</v>
      </c>
      <c r="C379" s="154">
        <v>-4.6216060080876975E-3</v>
      </c>
      <c r="D379" s="154">
        <v>-2.3884892086330933E-2</v>
      </c>
      <c r="E379" s="154">
        <v>-9.5147478591817158E-3</v>
      </c>
      <c r="F379" s="154">
        <v>1.0451505016722429E-2</v>
      </c>
      <c r="G379" s="154">
        <v>3.1680710693056113E-3</v>
      </c>
    </row>
    <row r="380" spans="1:7" x14ac:dyDescent="0.15">
      <c r="A380" s="143">
        <v>40192</v>
      </c>
      <c r="B380" s="154">
        <v>-8.7025316455696666E-3</v>
      </c>
      <c r="C380" s="154">
        <v>2.3795705165409187E-2</v>
      </c>
      <c r="D380" s="154">
        <v>-7.3702830188678847E-3</v>
      </c>
      <c r="E380" s="154">
        <v>-1.344860710854956E-2</v>
      </c>
      <c r="F380" s="154">
        <v>-1.6549441456351621E-3</v>
      </c>
      <c r="G380" s="154">
        <v>-9.1974605241738061E-3</v>
      </c>
    </row>
    <row r="381" spans="1:7" x14ac:dyDescent="0.15">
      <c r="A381" s="143">
        <v>40193</v>
      </c>
      <c r="B381" s="154">
        <v>1.9154030327214633E-2</v>
      </c>
      <c r="C381" s="154">
        <v>5.6689342403615228E-4</v>
      </c>
      <c r="D381" s="154">
        <v>-1.7820017820018297E-3</v>
      </c>
      <c r="E381" s="154">
        <v>2.9211295034081708E-3</v>
      </c>
      <c r="F381" s="154">
        <v>2.6937422295897351E-2</v>
      </c>
      <c r="G381" s="154">
        <v>1.9715764396615487E-2</v>
      </c>
    </row>
    <row r="382" spans="1:7" x14ac:dyDescent="0.15">
      <c r="A382" s="143">
        <v>40194</v>
      </c>
      <c r="B382" s="154">
        <v>1.2920908379013385E-2</v>
      </c>
      <c r="C382" s="154">
        <v>-1.076487252124636E-2</v>
      </c>
      <c r="D382" s="154">
        <v>-1.4876524843795425E-3</v>
      </c>
      <c r="E382" s="154">
        <v>3.3009708737864019E-2</v>
      </c>
      <c r="F382" s="154">
        <v>2.1791767554479424E-2</v>
      </c>
      <c r="G382" s="154">
        <v>1.9640699266897599E-2</v>
      </c>
    </row>
    <row r="383" spans="1:7" x14ac:dyDescent="0.15">
      <c r="A383" s="143">
        <v>40195</v>
      </c>
      <c r="B383" s="154">
        <v>6.57131812910694E-3</v>
      </c>
      <c r="C383" s="154">
        <v>-8.5910652920963004E-3</v>
      </c>
      <c r="D383" s="154">
        <v>-6.5554231227651361E-3</v>
      </c>
      <c r="E383" s="154">
        <v>2.0676691729323293E-2</v>
      </c>
      <c r="F383" s="154">
        <v>1.3428120063191162E-2</v>
      </c>
      <c r="G383" s="154">
        <v>3.0339422286833617E-3</v>
      </c>
    </row>
    <row r="384" spans="1:7" x14ac:dyDescent="0.15">
      <c r="A384" s="143">
        <v>40196</v>
      </c>
      <c r="B384" s="154">
        <v>-1.2672811059907807E-2</v>
      </c>
      <c r="C384" s="154">
        <v>-5.199306759098743E-3</v>
      </c>
      <c r="D384" s="154">
        <v>-1.7696460707858575E-2</v>
      </c>
      <c r="E384" s="154">
        <v>9.208103130755152E-3</v>
      </c>
      <c r="F384" s="154">
        <v>-1.6757599376461374E-2</v>
      </c>
      <c r="G384" s="154">
        <v>-8.1290566513327889E-3</v>
      </c>
    </row>
    <row r="385" spans="1:7" x14ac:dyDescent="0.15">
      <c r="A385" s="143">
        <v>40197</v>
      </c>
      <c r="B385" s="154">
        <v>2.722676001555735E-3</v>
      </c>
      <c r="C385" s="154">
        <v>-4.0650406504064707E-3</v>
      </c>
      <c r="D385" s="154">
        <v>3.9694656488551416E-3</v>
      </c>
      <c r="E385" s="154">
        <v>1.3686131386861256E-2</v>
      </c>
      <c r="F385" s="154">
        <v>-3.1311930241775587E-2</v>
      </c>
      <c r="G385" s="154">
        <v>1.1531130876747175E-2</v>
      </c>
    </row>
    <row r="386" spans="1:7" x14ac:dyDescent="0.15">
      <c r="A386" s="143">
        <v>40198</v>
      </c>
      <c r="B386" s="154">
        <v>0</v>
      </c>
      <c r="C386" s="154">
        <v>-2.6822157434402194E-2</v>
      </c>
      <c r="D386" s="154">
        <v>4.8661800486617945E-3</v>
      </c>
      <c r="E386" s="154">
        <v>-2.5202520252025185E-2</v>
      </c>
      <c r="F386" s="154">
        <v>-3.0687397708674347E-2</v>
      </c>
      <c r="G386" s="154">
        <v>-3.250321891781538E-3</v>
      </c>
    </row>
    <row r="387" spans="1:7" x14ac:dyDescent="0.15">
      <c r="A387" s="143">
        <v>40199</v>
      </c>
      <c r="B387" s="154">
        <v>-6.9821567106284066E-3</v>
      </c>
      <c r="C387" s="154">
        <v>5.9916117435589999E-3</v>
      </c>
      <c r="D387" s="154">
        <v>-1.3014527845036317E-2</v>
      </c>
      <c r="E387" s="154">
        <v>2.4930747922437657E-2</v>
      </c>
      <c r="F387" s="154">
        <v>-1.1397214014352008E-2</v>
      </c>
      <c r="G387" s="154">
        <v>1.5753241229377046E-4</v>
      </c>
    </row>
    <row r="388" spans="1:7" x14ac:dyDescent="0.15">
      <c r="A388" s="143">
        <v>40200</v>
      </c>
      <c r="B388" s="154">
        <v>-9.765625E-3</v>
      </c>
      <c r="C388" s="154">
        <v>1.7867778439548676E-3</v>
      </c>
      <c r="D388" s="154">
        <v>-1.7785955228457495E-2</v>
      </c>
      <c r="E388" s="154">
        <v>-1.9819819819819728E-2</v>
      </c>
      <c r="F388" s="154">
        <v>-2.092228864218626E-2</v>
      </c>
      <c r="G388" s="154">
        <v>-1.8113373970294111E-2</v>
      </c>
    </row>
    <row r="389" spans="1:7" x14ac:dyDescent="0.15">
      <c r="A389" s="143">
        <v>40201</v>
      </c>
      <c r="B389" s="154">
        <v>3.9447731755424265E-3</v>
      </c>
      <c r="C389" s="154">
        <v>2.2592152199762072E-2</v>
      </c>
      <c r="D389" s="154">
        <v>-9.3662191695287333E-4</v>
      </c>
      <c r="E389" s="154">
        <v>7.3529411764705621E-3</v>
      </c>
      <c r="F389" s="154">
        <v>3.0091583078935891E-2</v>
      </c>
      <c r="G389" s="154">
        <v>1.5367586903864305E-2</v>
      </c>
    </row>
    <row r="390" spans="1:7" x14ac:dyDescent="0.15">
      <c r="A390" s="143">
        <v>40202</v>
      </c>
      <c r="B390" s="154">
        <v>2.59332023575638E-2</v>
      </c>
      <c r="C390" s="154">
        <v>2.9069767441860517E-3</v>
      </c>
      <c r="D390" s="154">
        <v>2.34375E-2</v>
      </c>
      <c r="E390" s="154">
        <v>5.4744525547443246E-3</v>
      </c>
      <c r="F390" s="154">
        <v>3.6409822184589213E-2</v>
      </c>
      <c r="G390" s="154">
        <v>1.842109420667648E-2</v>
      </c>
    </row>
    <row r="391" spans="1:7" x14ac:dyDescent="0.15">
      <c r="A391" s="143">
        <v>40203</v>
      </c>
      <c r="B391" s="154">
        <v>-5.3619302949061698E-3</v>
      </c>
      <c r="C391" s="154">
        <v>-9.2753623188406298E-3</v>
      </c>
      <c r="D391" s="154">
        <v>-4.2748091603053151E-3</v>
      </c>
      <c r="E391" s="154">
        <v>5.4446460980037692E-3</v>
      </c>
      <c r="F391" s="154">
        <v>2.6552287581699252E-2</v>
      </c>
      <c r="G391" s="154">
        <v>2.1717884678040811E-4</v>
      </c>
    </row>
    <row r="392" spans="1:7" x14ac:dyDescent="0.15">
      <c r="A392" s="143">
        <v>40204</v>
      </c>
      <c r="B392" s="154">
        <v>1.7327685791297842E-2</v>
      </c>
      <c r="C392" s="154">
        <v>1.2873025160912821E-2</v>
      </c>
      <c r="D392" s="154">
        <v>5.2131248083411297E-3</v>
      </c>
      <c r="E392" s="154">
        <v>1.0830324909747224E-2</v>
      </c>
      <c r="F392" s="154">
        <v>1.3131715081575956E-2</v>
      </c>
      <c r="G392" s="154">
        <v>1.9712455604323997E-2</v>
      </c>
    </row>
    <row r="393" spans="1:7" x14ac:dyDescent="0.15">
      <c r="A393" s="143">
        <v>40205</v>
      </c>
      <c r="B393" s="154">
        <v>-6.8130204390614013E-3</v>
      </c>
      <c r="C393" s="154">
        <v>2.2530329289428108E-2</v>
      </c>
      <c r="D393" s="154">
        <v>1.0982306284319732E-2</v>
      </c>
      <c r="E393" s="154">
        <v>2.0535714285714324E-2</v>
      </c>
      <c r="F393" s="154">
        <v>1.4139827179890041E-2</v>
      </c>
      <c r="G393" s="154">
        <v>8.7455131715032941E-3</v>
      </c>
    </row>
    <row r="394" spans="1:7" x14ac:dyDescent="0.15">
      <c r="A394" s="143">
        <v>40206</v>
      </c>
      <c r="B394" s="154">
        <v>4.1920731707318915E-3</v>
      </c>
      <c r="C394" s="154">
        <v>6.7796610169492677E-3</v>
      </c>
      <c r="D394" s="154">
        <v>-1.8105009052504784E-3</v>
      </c>
      <c r="E394" s="154">
        <v>4.3744531933509467E-3</v>
      </c>
      <c r="F394" s="154">
        <v>3.8729666924863793E-4</v>
      </c>
      <c r="G394" s="154">
        <v>1.8093270811030404E-3</v>
      </c>
    </row>
    <row r="395" spans="1:7" x14ac:dyDescent="0.15">
      <c r="A395" s="143">
        <v>40207</v>
      </c>
      <c r="B395" s="154">
        <v>2.6565464895635937E-3</v>
      </c>
      <c r="C395" s="154">
        <v>2.0763187429854169E-2</v>
      </c>
      <c r="D395" s="154">
        <v>1.6021765417170597E-2</v>
      </c>
      <c r="E395" s="154">
        <v>1.0452961672473782E-2</v>
      </c>
      <c r="F395" s="154">
        <v>1.0065814943863716E-2</v>
      </c>
      <c r="G395" s="154">
        <v>3.476664208419189E-3</v>
      </c>
    </row>
    <row r="396" spans="1:7" x14ac:dyDescent="0.15">
      <c r="A396" s="143">
        <v>40208</v>
      </c>
      <c r="B396" s="154">
        <v>-6.434519303557984E-3</v>
      </c>
      <c r="C396" s="154">
        <v>-1.2094557449148002E-2</v>
      </c>
      <c r="D396" s="154">
        <v>4.4629574531389604E-3</v>
      </c>
      <c r="E396" s="154">
        <v>2.0689655172413834E-2</v>
      </c>
      <c r="F396" s="154">
        <v>-1.5331544653123697E-2</v>
      </c>
      <c r="G396" s="154">
        <v>2.0097789243183062E-3</v>
      </c>
    </row>
    <row r="397" spans="1:7" x14ac:dyDescent="0.15">
      <c r="A397" s="143">
        <v>40209</v>
      </c>
      <c r="B397" s="154">
        <v>-1.9047619047619646E-3</v>
      </c>
      <c r="C397" s="154">
        <v>1.9476905954368462E-2</v>
      </c>
      <c r="D397" s="154">
        <v>-1.1848341232227444E-2</v>
      </c>
      <c r="E397" s="154">
        <v>5.0675675675675436E-3</v>
      </c>
      <c r="F397" s="154">
        <v>-2.0241339042428974E-2</v>
      </c>
      <c r="G397" s="154">
        <v>2.1853670219136312E-3</v>
      </c>
    </row>
    <row r="398" spans="1:7" x14ac:dyDescent="0.15">
      <c r="A398" s="143">
        <v>40210</v>
      </c>
      <c r="B398" s="154">
        <v>3.8167938931297218E-3</v>
      </c>
      <c r="C398" s="154">
        <v>9.2794759825327588E-3</v>
      </c>
      <c r="D398" s="154">
        <v>6.5947242206234602E-3</v>
      </c>
      <c r="E398" s="154">
        <v>7.5630252100840067E-3</v>
      </c>
      <c r="F398" s="154">
        <v>-4.6483909415971469E-2</v>
      </c>
      <c r="G398" s="154">
        <v>8.3788869970427005E-3</v>
      </c>
    </row>
    <row r="399" spans="1:7" x14ac:dyDescent="0.15">
      <c r="A399" s="143">
        <v>40211</v>
      </c>
      <c r="B399" s="154">
        <v>2.8517110266159662E-2</v>
      </c>
      <c r="C399" s="154">
        <v>2.0010816657652919E-2</v>
      </c>
      <c r="D399" s="154">
        <v>1.3103037522334882E-2</v>
      </c>
      <c r="E399" s="154">
        <v>1.5012510425354453E-2</v>
      </c>
      <c r="F399" s="154">
        <v>8.3333333333333037E-3</v>
      </c>
      <c r="G399" s="154">
        <v>1.4841146411908479E-2</v>
      </c>
    </row>
    <row r="400" spans="1:7" x14ac:dyDescent="0.15">
      <c r="A400" s="143">
        <v>40212</v>
      </c>
      <c r="B400" s="154">
        <v>2.2550831792975901E-2</v>
      </c>
      <c r="C400" s="154">
        <v>-2.545068928950156E-2</v>
      </c>
      <c r="D400" s="154">
        <v>-1.0288065843621408E-2</v>
      </c>
      <c r="E400" s="154">
        <v>-7.3952341824157219E-3</v>
      </c>
      <c r="F400" s="154">
        <v>6.1983471074380514E-3</v>
      </c>
      <c r="G400" s="154">
        <v>-7.5893573857582775E-3</v>
      </c>
    </row>
    <row r="401" spans="1:7" x14ac:dyDescent="0.15">
      <c r="A401" s="143">
        <v>40213</v>
      </c>
      <c r="B401" s="154">
        <v>9.038322487346262E-3</v>
      </c>
      <c r="C401" s="154">
        <v>-7.6169749727965641E-3</v>
      </c>
      <c r="D401" s="154">
        <v>1.098901098901095E-2</v>
      </c>
      <c r="E401" s="154">
        <v>1.2417218543046449E-2</v>
      </c>
      <c r="F401" s="154">
        <v>3.2854209445585036E-2</v>
      </c>
      <c r="G401" s="154">
        <v>4.0442960718856114E-3</v>
      </c>
    </row>
    <row r="402" spans="1:7" x14ac:dyDescent="0.15">
      <c r="A402" s="143">
        <v>40214</v>
      </c>
      <c r="B402" s="154">
        <v>2.8663561447508368E-3</v>
      </c>
      <c r="C402" s="154">
        <v>3.2894736842106198E-3</v>
      </c>
      <c r="D402" s="154">
        <v>0</v>
      </c>
      <c r="E402" s="154">
        <v>8.1766148814390593E-3</v>
      </c>
      <c r="F402" s="154">
        <v>-1.073558648111328E-2</v>
      </c>
      <c r="G402" s="154">
        <v>2.0506210452309048E-3</v>
      </c>
    </row>
    <row r="403" spans="1:7" x14ac:dyDescent="0.15">
      <c r="A403" s="143">
        <v>40215</v>
      </c>
      <c r="B403" s="154">
        <v>-1.1432654519471175E-2</v>
      </c>
      <c r="C403" s="154">
        <v>-8.19672131147553E-3</v>
      </c>
      <c r="D403" s="154">
        <v>2.9377203290246179E-3</v>
      </c>
      <c r="E403" s="154">
        <v>4.0551500405514584E-3</v>
      </c>
      <c r="F403" s="154">
        <v>-1.5675241157556252E-2</v>
      </c>
      <c r="G403" s="154">
        <v>-4.6336899959071864E-3</v>
      </c>
    </row>
    <row r="404" spans="1:7" x14ac:dyDescent="0.15">
      <c r="A404" s="143">
        <v>40216</v>
      </c>
      <c r="B404" s="154">
        <v>-9.0350560173473315E-3</v>
      </c>
      <c r="C404" s="154">
        <v>-4.9586776859503745E-3</v>
      </c>
      <c r="D404" s="154">
        <v>-7.0298769771529601E-3</v>
      </c>
      <c r="E404" s="154">
        <v>6.4620355411955099E-3</v>
      </c>
      <c r="F404" s="154">
        <v>-7.3499387505103764E-3</v>
      </c>
      <c r="G404" s="154">
        <v>-3.42169028563033E-3</v>
      </c>
    </row>
    <row r="405" spans="1:7" x14ac:dyDescent="0.15">
      <c r="A405" s="143">
        <v>40217</v>
      </c>
      <c r="B405" s="154">
        <v>-1.4587892049598872E-2</v>
      </c>
      <c r="C405" s="154">
        <v>3.2668881506090708E-2</v>
      </c>
      <c r="D405" s="154">
        <v>-1.4749262536873142E-2</v>
      </c>
      <c r="E405" s="154">
        <v>-2.4077046548956704E-2</v>
      </c>
      <c r="F405" s="154">
        <v>-1.2340600575894589E-2</v>
      </c>
      <c r="G405" s="154">
        <v>-9.4161681058618774E-3</v>
      </c>
    </row>
    <row r="406" spans="1:7" x14ac:dyDescent="0.15">
      <c r="A406" s="143">
        <v>40218</v>
      </c>
      <c r="B406" s="154">
        <v>-3.1828275351591384E-2</v>
      </c>
      <c r="C406" s="154">
        <v>-1.8230563002680999E-2</v>
      </c>
      <c r="D406" s="154">
        <v>-3.0838323353293395E-2</v>
      </c>
      <c r="E406" s="154">
        <v>-1.8092105263157965E-2</v>
      </c>
      <c r="F406" s="154">
        <v>-2.7488546438983796E-2</v>
      </c>
      <c r="G406" s="154">
        <v>-2.1317108727667566E-2</v>
      </c>
    </row>
    <row r="407" spans="1:7" x14ac:dyDescent="0.15">
      <c r="A407" s="143">
        <v>40219</v>
      </c>
      <c r="B407" s="154">
        <v>7.6452599388376896E-4</v>
      </c>
      <c r="C407" s="154">
        <v>7.6460950300383246E-3</v>
      </c>
      <c r="D407" s="154">
        <v>2.9039233858511038E-2</v>
      </c>
      <c r="E407" s="154">
        <v>-1.2562814070351758E-2</v>
      </c>
      <c r="F407" s="154">
        <v>1.7987152034261156E-2</v>
      </c>
      <c r="G407" s="154">
        <v>2.6751785985712484E-3</v>
      </c>
    </row>
    <row r="408" spans="1:7" x14ac:dyDescent="0.15">
      <c r="A408" s="143">
        <v>40220</v>
      </c>
      <c r="B408" s="154">
        <v>4.9656226126812975E-3</v>
      </c>
      <c r="C408" s="154">
        <v>-1.6260162601626105E-2</v>
      </c>
      <c r="D408" s="154">
        <v>-9.006304413089472E-4</v>
      </c>
      <c r="E408" s="154">
        <v>-2.5445292620864812E-3</v>
      </c>
      <c r="F408" s="154">
        <v>-2.1876314682372722E-2</v>
      </c>
      <c r="G408" s="154">
        <v>4.5174787011490469E-3</v>
      </c>
    </row>
    <row r="409" spans="1:7" x14ac:dyDescent="0.15">
      <c r="A409" s="143">
        <v>40221</v>
      </c>
      <c r="B409" s="154">
        <v>-1.9004180919801605E-3</v>
      </c>
      <c r="C409" s="154">
        <v>2.0936639118457334E-2</v>
      </c>
      <c r="D409" s="154">
        <v>1.2319711538461453E-2</v>
      </c>
      <c r="E409" s="154">
        <v>1.1904761904761862E-2</v>
      </c>
      <c r="F409" s="154">
        <v>-3.0107526881720803E-3</v>
      </c>
      <c r="G409" s="154">
        <v>6.6099239406012256E-3</v>
      </c>
    </row>
    <row r="410" spans="1:7" x14ac:dyDescent="0.15">
      <c r="A410" s="143">
        <v>40222</v>
      </c>
      <c r="B410" s="154">
        <v>2.5133282559025139E-2</v>
      </c>
      <c r="C410" s="154">
        <v>-3.7776578521316884E-3</v>
      </c>
      <c r="D410" s="154">
        <v>5.3428317008015203E-3</v>
      </c>
      <c r="E410" s="154">
        <v>1.7647058823529349E-2</v>
      </c>
      <c r="F410" s="154">
        <v>1.0353753235547991E-2</v>
      </c>
      <c r="G410" s="154">
        <v>1.3222991814338503E-2</v>
      </c>
    </row>
    <row r="411" spans="1:7" x14ac:dyDescent="0.15">
      <c r="A411" s="143">
        <v>40223</v>
      </c>
      <c r="B411" s="154">
        <v>-2.1916790490341898E-2</v>
      </c>
      <c r="C411" s="154">
        <v>8.6673889490791467E-3</v>
      </c>
      <c r="D411" s="154">
        <v>7.3811632713316477E-3</v>
      </c>
      <c r="E411" s="154">
        <v>1.1560693641618602E-2</v>
      </c>
      <c r="F411" s="154">
        <v>-8.5397096498720515E-3</v>
      </c>
      <c r="G411" s="154">
        <v>7.9900568181812126E-4</v>
      </c>
    </row>
    <row r="412" spans="1:7" x14ac:dyDescent="0.15">
      <c r="A412" s="143">
        <v>40224</v>
      </c>
      <c r="B412" s="154">
        <v>-3.2662362324344829E-2</v>
      </c>
      <c r="C412" s="154">
        <v>-2.0408163265306256E-2</v>
      </c>
      <c r="D412" s="154">
        <v>-5.2754982415005314E-3</v>
      </c>
      <c r="E412" s="154">
        <v>8.9795918367345795E-3</v>
      </c>
      <c r="F412" s="154">
        <v>-1.7226528854435763E-2</v>
      </c>
      <c r="G412" s="154">
        <v>-1.1103225997220467E-2</v>
      </c>
    </row>
    <row r="413" spans="1:7" x14ac:dyDescent="0.15">
      <c r="A413" s="143">
        <v>40225</v>
      </c>
      <c r="B413" s="154">
        <v>0</v>
      </c>
      <c r="C413" s="154">
        <v>2.1381578947368363E-2</v>
      </c>
      <c r="D413" s="154">
        <v>-1.6794342958161512E-2</v>
      </c>
      <c r="E413" s="154">
        <v>-2.7508090614886682E-2</v>
      </c>
      <c r="F413" s="154">
        <v>-1.7966695880806349E-2</v>
      </c>
      <c r="G413" s="154">
        <v>-3.1396235441865095E-3</v>
      </c>
    </row>
    <row r="414" spans="1:7" x14ac:dyDescent="0.15">
      <c r="A414" s="143">
        <v>40226</v>
      </c>
      <c r="B414" s="154">
        <v>-4.3188064389477754E-3</v>
      </c>
      <c r="C414" s="154">
        <v>-7.5147611379495771E-3</v>
      </c>
      <c r="D414" s="154">
        <v>4.1953850764160361E-3</v>
      </c>
      <c r="E414" s="154">
        <v>-2.1630615640598982E-2</v>
      </c>
      <c r="F414" s="154">
        <v>4.0160642570281624E-3</v>
      </c>
      <c r="G414" s="154">
        <v>-1.0423384375421785E-2</v>
      </c>
    </row>
    <row r="415" spans="1:7" x14ac:dyDescent="0.15">
      <c r="A415" s="143">
        <v>40227</v>
      </c>
      <c r="B415" s="154">
        <v>-1.9716088328075698E-2</v>
      </c>
      <c r="C415" s="154">
        <v>-4.3266630611140666E-3</v>
      </c>
      <c r="D415" s="154">
        <v>-1.8800358102058934E-2</v>
      </c>
      <c r="E415" s="154">
        <v>-1.2755102040816313E-2</v>
      </c>
      <c r="F415" s="154">
        <v>0</v>
      </c>
      <c r="G415" s="154">
        <v>-1.2518565669424997E-2</v>
      </c>
    </row>
    <row r="416" spans="1:7" x14ac:dyDescent="0.15">
      <c r="A416" s="143">
        <v>40228</v>
      </c>
      <c r="B416" s="154">
        <v>-2.011263073209979E-3</v>
      </c>
      <c r="C416" s="154">
        <v>-2.1727322107549796E-3</v>
      </c>
      <c r="D416" s="154">
        <v>-6.9951338199514268E-3</v>
      </c>
      <c r="E416" s="154">
        <v>1.8949181739879473E-2</v>
      </c>
      <c r="F416" s="154">
        <v>-2.1777777777777674E-2</v>
      </c>
      <c r="G416" s="154">
        <v>-5.4177665909509454E-3</v>
      </c>
    </row>
    <row r="417" spans="1:7" x14ac:dyDescent="0.15">
      <c r="A417" s="143">
        <v>40229</v>
      </c>
      <c r="B417" s="154">
        <v>-1.4913341394598878E-2</v>
      </c>
      <c r="C417" s="154">
        <v>3.8105606967882011E-3</v>
      </c>
      <c r="D417" s="154">
        <v>-1.1944869831546745E-2</v>
      </c>
      <c r="E417" s="154">
        <v>-1.2679628064243498E-2</v>
      </c>
      <c r="F417" s="154">
        <v>-3.2258064516129115E-2</v>
      </c>
      <c r="G417" s="154">
        <v>-1.4443775751122656E-2</v>
      </c>
    </row>
    <row r="418" spans="1:7" x14ac:dyDescent="0.15">
      <c r="A418" s="143">
        <v>40230</v>
      </c>
      <c r="B418" s="154">
        <v>3.3551554828150643E-2</v>
      </c>
      <c r="C418" s="154">
        <v>1.5726681127982589E-2</v>
      </c>
      <c r="D418" s="154">
        <v>3.6267823930564269E-2</v>
      </c>
      <c r="E418" s="154">
        <v>3.6815068493150749E-2</v>
      </c>
      <c r="F418" s="154">
        <v>2.5352112676056304E-2</v>
      </c>
      <c r="G418" s="154">
        <v>2.6899650836895495E-2</v>
      </c>
    </row>
    <row r="419" spans="1:7" x14ac:dyDescent="0.15">
      <c r="A419" s="143">
        <v>40231</v>
      </c>
      <c r="B419" s="154">
        <v>-4.1567695961995277E-2</v>
      </c>
      <c r="C419" s="154">
        <v>-1.6017084890550537E-3</v>
      </c>
      <c r="D419" s="154">
        <v>-3.2007179180376877E-2</v>
      </c>
      <c r="E419" s="154">
        <v>-2.9727497935590375E-2</v>
      </c>
      <c r="F419" s="154">
        <v>-2.2893772893772923E-2</v>
      </c>
      <c r="G419" s="154">
        <v>-2.0187542883281284E-2</v>
      </c>
    </row>
    <row r="420" spans="1:7" x14ac:dyDescent="0.15">
      <c r="A420" s="143">
        <v>40232</v>
      </c>
      <c r="B420" s="154">
        <v>2.3957042544403118E-2</v>
      </c>
      <c r="C420" s="154">
        <v>-1.7647058823529349E-2</v>
      </c>
      <c r="D420" s="154">
        <v>-1.4215080346106301E-2</v>
      </c>
      <c r="E420" s="154">
        <v>1.8723404255319265E-2</v>
      </c>
      <c r="F420" s="154">
        <v>4.6860356138722636E-4</v>
      </c>
      <c r="G420" s="154">
        <v>1.3756399682544718E-2</v>
      </c>
    </row>
    <row r="421" spans="1:7" x14ac:dyDescent="0.15">
      <c r="A421" s="143">
        <v>40233</v>
      </c>
      <c r="B421" s="154">
        <v>3.7111738604276079E-2</v>
      </c>
      <c r="C421" s="154">
        <v>2.39520958083832E-2</v>
      </c>
      <c r="D421" s="154">
        <v>3.7617554858934366E-2</v>
      </c>
      <c r="E421" s="154">
        <v>2.4227234753550375E-2</v>
      </c>
      <c r="F421" s="154">
        <v>2.9976580796252872E-2</v>
      </c>
      <c r="G421" s="154">
        <v>2.9595517691304085E-2</v>
      </c>
    </row>
    <row r="422" spans="1:7" x14ac:dyDescent="0.15">
      <c r="A422" s="143">
        <v>40234</v>
      </c>
      <c r="B422" s="154">
        <v>2.100350058343059E-2</v>
      </c>
      <c r="C422" s="154">
        <v>-1.2759170653907415E-2</v>
      </c>
      <c r="D422" s="154">
        <v>-1.9335347432024141E-2</v>
      </c>
      <c r="E422" s="154">
        <v>-8.1566068515497303E-3</v>
      </c>
      <c r="F422" s="154">
        <v>-1.0914051841746208E-2</v>
      </c>
      <c r="G422" s="154">
        <v>-3.9509191477942185E-3</v>
      </c>
    </row>
    <row r="423" spans="1:7" x14ac:dyDescent="0.15">
      <c r="A423" s="143">
        <v>40235</v>
      </c>
      <c r="B423" s="154">
        <v>4.3428571428571372E-2</v>
      </c>
      <c r="C423" s="154">
        <v>-5.385029617662962E-3</v>
      </c>
      <c r="D423" s="154">
        <v>1.0166358595194103E-2</v>
      </c>
      <c r="E423" s="154">
        <v>7.4013157894736725E-3</v>
      </c>
      <c r="F423" s="154">
        <v>-7.8160919540231077E-3</v>
      </c>
      <c r="G423" s="154">
        <v>-1.9309064782661034E-3</v>
      </c>
    </row>
    <row r="424" spans="1:7" x14ac:dyDescent="0.15">
      <c r="A424" s="143">
        <v>40236</v>
      </c>
      <c r="B424" s="154">
        <v>1.0222709017889686E-2</v>
      </c>
      <c r="C424" s="154">
        <v>3.3567948023822458E-2</v>
      </c>
      <c r="D424" s="154">
        <v>1.7688319609637126E-2</v>
      </c>
      <c r="E424" s="154">
        <v>7.3469387755102922E-3</v>
      </c>
      <c r="F424" s="154">
        <v>2.3169601482855295E-3</v>
      </c>
      <c r="G424" s="154">
        <v>1.0198113349031424E-3</v>
      </c>
    </row>
    <row r="425" spans="1:7" x14ac:dyDescent="0.15">
      <c r="A425" s="143">
        <v>40237</v>
      </c>
      <c r="B425" s="154">
        <v>-4.3368268883267169E-2</v>
      </c>
      <c r="C425" s="154">
        <v>-3.352540597171294E-2</v>
      </c>
      <c r="D425" s="154">
        <v>-3.1765058435720528E-2</v>
      </c>
      <c r="E425" s="154">
        <v>3.4035656401944836E-2</v>
      </c>
      <c r="F425" s="154">
        <v>1.2482662968099856E-2</v>
      </c>
      <c r="G425" s="154">
        <v>-5.0938618964148086E-3</v>
      </c>
    </row>
    <row r="426" spans="1:7" x14ac:dyDescent="0.15">
      <c r="A426" s="143">
        <v>40238</v>
      </c>
      <c r="B426" s="154">
        <v>-8.3112958065734155E-3</v>
      </c>
      <c r="C426" s="154">
        <v>4.3360433604338056E-3</v>
      </c>
      <c r="D426" s="154">
        <v>1.8570102135559985E-3</v>
      </c>
      <c r="E426" s="154">
        <v>1.7241379310344973E-2</v>
      </c>
      <c r="F426" s="154">
        <v>2.2831050228311334E-3</v>
      </c>
      <c r="G426" s="154">
        <v>3.2677277997801291E-3</v>
      </c>
    </row>
    <row r="427" spans="1:7" x14ac:dyDescent="0.15">
      <c r="A427" s="143">
        <v>40239</v>
      </c>
      <c r="B427" s="154">
        <v>-2.666666666666706E-3</v>
      </c>
      <c r="C427" s="154">
        <v>-1.0793308148947522E-3</v>
      </c>
      <c r="D427" s="154">
        <v>4.6957059005251933E-2</v>
      </c>
      <c r="E427" s="154">
        <v>5.3929121725733165E-3</v>
      </c>
      <c r="F427" s="154">
        <v>-1.4123006833712926E-2</v>
      </c>
      <c r="G427" s="154">
        <v>2.746757925071952E-3</v>
      </c>
    </row>
    <row r="428" spans="1:7" x14ac:dyDescent="0.15">
      <c r="A428" s="143">
        <v>40240</v>
      </c>
      <c r="B428" s="154">
        <v>2.8265851795263641E-2</v>
      </c>
      <c r="C428" s="154">
        <v>-2.7012425715829957E-3</v>
      </c>
      <c r="D428" s="154">
        <v>2.6556506344053155E-3</v>
      </c>
      <c r="E428" s="154">
        <v>2.6819923371647514E-2</v>
      </c>
      <c r="F428" s="154">
        <v>8.7800369685766544E-3</v>
      </c>
      <c r="G428" s="154">
        <v>1.8321433382729291E-2</v>
      </c>
    </row>
    <row r="429" spans="1:7" x14ac:dyDescent="0.15">
      <c r="A429" s="143">
        <v>40241</v>
      </c>
      <c r="B429" s="154">
        <v>-5.1263001485884141E-2</v>
      </c>
      <c r="C429" s="154">
        <v>1.7876489707475463E-2</v>
      </c>
      <c r="D429" s="154">
        <v>6.4743967039435635E-3</v>
      </c>
      <c r="E429" s="154">
        <v>-4.4776119402984982E-3</v>
      </c>
      <c r="F429" s="154">
        <v>-1.7865322950068596E-2</v>
      </c>
      <c r="G429" s="154">
        <v>-4.9830224456497429E-3</v>
      </c>
    </row>
    <row r="430" spans="1:7" x14ac:dyDescent="0.15">
      <c r="A430" s="143">
        <v>40242</v>
      </c>
      <c r="B430" s="154">
        <v>-1.4878621769772837E-2</v>
      </c>
      <c r="C430" s="154">
        <v>1.0111761575306133E-2</v>
      </c>
      <c r="D430" s="154">
        <v>1.3157894736842035E-2</v>
      </c>
      <c r="E430" s="154">
        <v>1.1244377811094441E-2</v>
      </c>
      <c r="F430" s="154">
        <v>-7.9291044776119701E-3</v>
      </c>
      <c r="G430" s="154">
        <v>6.1307096850440335E-3</v>
      </c>
    </row>
    <row r="431" spans="1:7" x14ac:dyDescent="0.15">
      <c r="A431" s="143">
        <v>40243</v>
      </c>
      <c r="B431" s="154">
        <v>-3.5771065182830242E-3</v>
      </c>
      <c r="C431" s="154">
        <v>2.8451001053740654E-2</v>
      </c>
      <c r="D431" s="154">
        <v>-1.7316017316017396E-2</v>
      </c>
      <c r="E431" s="154">
        <v>-1.6308376575240979E-2</v>
      </c>
      <c r="F431" s="154">
        <v>1.1283497884344351E-2</v>
      </c>
      <c r="G431" s="154">
        <v>-6.5191536846432863E-3</v>
      </c>
    </row>
    <row r="432" spans="1:7" x14ac:dyDescent="0.15">
      <c r="A432" s="143">
        <v>40244</v>
      </c>
      <c r="B432" s="154">
        <v>3.1910650179496347E-3</v>
      </c>
      <c r="C432" s="154">
        <v>8.1967213114753079E-3</v>
      </c>
      <c r="D432" s="154">
        <v>-1.1747430249632873E-2</v>
      </c>
      <c r="E432" s="154">
        <v>-2.4114544084400946E-2</v>
      </c>
      <c r="F432" s="154">
        <v>-1.4876801487680114E-2</v>
      </c>
      <c r="G432" s="154">
        <v>-8.483218302469564E-3</v>
      </c>
    </row>
    <row r="433" spans="1:7" x14ac:dyDescent="0.15">
      <c r="A433" s="143">
        <v>40245</v>
      </c>
      <c r="B433" s="154">
        <v>2.5049701789264578E-2</v>
      </c>
      <c r="C433" s="154">
        <v>-5.5894308943089666E-3</v>
      </c>
      <c r="D433" s="154">
        <v>1.7830609212481363E-2</v>
      </c>
      <c r="E433" s="154">
        <v>1.9305019305019266E-2</v>
      </c>
      <c r="F433" s="154">
        <v>2.0764511562057386E-2</v>
      </c>
      <c r="G433" s="154">
        <v>1.6411036086392716E-2</v>
      </c>
    </row>
    <row r="434" spans="1:7" x14ac:dyDescent="0.15">
      <c r="A434" s="143">
        <v>40246</v>
      </c>
      <c r="B434" s="154">
        <v>-2.7928626842513626E-2</v>
      </c>
      <c r="C434" s="154">
        <v>1.124169647419504E-2</v>
      </c>
      <c r="D434" s="154">
        <v>-3.4744525547445226E-2</v>
      </c>
      <c r="E434" s="154">
        <v>1.6666666666666607E-2</v>
      </c>
      <c r="F434" s="154">
        <v>1.6643550624133141E-2</v>
      </c>
      <c r="G434" s="154">
        <v>-6.907171139463264E-3</v>
      </c>
    </row>
    <row r="435" spans="1:7" x14ac:dyDescent="0.15">
      <c r="A435" s="143">
        <v>40247</v>
      </c>
      <c r="B435" s="154">
        <v>-1.3966480446927276E-2</v>
      </c>
      <c r="C435" s="154">
        <v>9.0955027791814747E-3</v>
      </c>
      <c r="D435" s="154">
        <v>4.6279491833030928E-2</v>
      </c>
      <c r="E435" s="154">
        <v>2.3845007451564815E-2</v>
      </c>
      <c r="F435" s="154">
        <v>9.0950432014569316E-4</v>
      </c>
      <c r="G435" s="154">
        <v>8.9487440747795244E-3</v>
      </c>
    </row>
    <row r="436" spans="1:7" x14ac:dyDescent="0.15">
      <c r="A436" s="143">
        <v>40248</v>
      </c>
      <c r="B436" s="154">
        <v>3.1566167543504609E-2</v>
      </c>
      <c r="C436" s="154">
        <v>8.0120180270406571E-3</v>
      </c>
      <c r="D436" s="154">
        <v>-9.540329575021822E-3</v>
      </c>
      <c r="E436" s="154">
        <v>1.3828238719068464E-2</v>
      </c>
      <c r="F436" s="154">
        <v>-4.9977283053158628E-3</v>
      </c>
      <c r="G436" s="154">
        <v>6.8642517380168577E-3</v>
      </c>
    </row>
    <row r="437" spans="1:7" x14ac:dyDescent="0.15">
      <c r="A437" s="143">
        <v>40249</v>
      </c>
      <c r="B437" s="154">
        <v>-1.883091408395432E-2</v>
      </c>
      <c r="C437" s="154">
        <v>-3.2290114257327307E-2</v>
      </c>
      <c r="D437" s="154">
        <v>1.4594279042616787E-3</v>
      </c>
      <c r="E437" s="154">
        <v>-4.7379755922469458E-2</v>
      </c>
      <c r="F437" s="154">
        <v>-1.7808219178082063E-2</v>
      </c>
      <c r="G437" s="154">
        <v>-8.692618542314734E-3</v>
      </c>
    </row>
    <row r="438" spans="1:7" x14ac:dyDescent="0.15">
      <c r="A438" s="143">
        <v>40250</v>
      </c>
      <c r="B438" s="154">
        <v>7.9968012794882082E-3</v>
      </c>
      <c r="C438" s="154">
        <v>6.6735112936344709E-3</v>
      </c>
      <c r="D438" s="154">
        <v>2.1276595744680771E-2</v>
      </c>
      <c r="E438" s="154">
        <v>5.2750565184627174E-3</v>
      </c>
      <c r="F438" s="154">
        <v>1.4411901441190089E-2</v>
      </c>
      <c r="G438" s="154">
        <v>9.0914423133321431E-3</v>
      </c>
    </row>
    <row r="439" spans="1:7" x14ac:dyDescent="0.15">
      <c r="A439" s="143">
        <v>40251</v>
      </c>
      <c r="B439" s="154">
        <v>7.5366917889725382E-3</v>
      </c>
      <c r="C439" s="154">
        <v>-9.6889342172359338E-3</v>
      </c>
      <c r="D439" s="154">
        <v>-1.6552511415525051E-2</v>
      </c>
      <c r="E439" s="154">
        <v>1.6491754122938573E-2</v>
      </c>
      <c r="F439" s="154">
        <v>2.7039413382218047E-2</v>
      </c>
      <c r="G439" s="154">
        <v>5.9869797721459062E-3</v>
      </c>
    </row>
    <row r="440" spans="1:7" x14ac:dyDescent="0.15">
      <c r="A440" s="143">
        <v>40252</v>
      </c>
      <c r="B440" s="154">
        <v>2.992125984251981E-2</v>
      </c>
      <c r="C440" s="154">
        <v>-2.059732234809597E-3</v>
      </c>
      <c r="D440" s="154">
        <v>3.6273940800928717E-2</v>
      </c>
      <c r="E440" s="154">
        <v>-1.6224188790560534E-2</v>
      </c>
      <c r="F440" s="154">
        <v>-2.4096385542168641E-2</v>
      </c>
      <c r="G440" s="154">
        <v>0</v>
      </c>
    </row>
    <row r="441" spans="1:7" x14ac:dyDescent="0.15">
      <c r="A441" s="143">
        <v>40253</v>
      </c>
      <c r="B441" s="154">
        <v>-7.6452599388379117E-3</v>
      </c>
      <c r="C441" s="154">
        <v>1.1867905056759609E-2</v>
      </c>
      <c r="D441" s="154">
        <v>1.344161299355906E-2</v>
      </c>
      <c r="E441" s="154">
        <v>-8.2458770614691757E-3</v>
      </c>
      <c r="F441" s="154">
        <v>6.8587105624142719E-3</v>
      </c>
      <c r="G441" s="154">
        <v>2.9178944935575046E-3</v>
      </c>
    </row>
    <row r="442" spans="1:7" x14ac:dyDescent="0.15">
      <c r="A442" s="143">
        <v>40254</v>
      </c>
      <c r="B442" s="154">
        <v>7.7041602465330872E-3</v>
      </c>
      <c r="C442" s="154">
        <v>-2.0397756246812726E-3</v>
      </c>
      <c r="D442" s="154">
        <v>-2.7631942525552233E-4</v>
      </c>
      <c r="E442" s="154">
        <v>-7.5585789871503994E-3</v>
      </c>
      <c r="F442" s="154">
        <v>-4.9954586739328066E-3</v>
      </c>
      <c r="G442" s="154">
        <v>1.1507993662681848E-2</v>
      </c>
    </row>
    <row r="443" spans="1:7" x14ac:dyDescent="0.15">
      <c r="A443" s="143">
        <v>40255</v>
      </c>
      <c r="B443" s="154">
        <v>-4.5871559633028358E-3</v>
      </c>
      <c r="C443" s="154">
        <v>-1.1241696474195151E-2</v>
      </c>
      <c r="D443" s="154">
        <v>-8.0154781647319151E-3</v>
      </c>
      <c r="E443" s="154">
        <v>3.8080731150036407E-3</v>
      </c>
      <c r="F443" s="154">
        <v>-8.2154267457781316E-3</v>
      </c>
      <c r="G443" s="154">
        <v>2.2213045892722771E-3</v>
      </c>
    </row>
    <row r="444" spans="1:7" x14ac:dyDescent="0.15">
      <c r="A444" s="143">
        <v>40256</v>
      </c>
      <c r="B444" s="154">
        <v>-1.4592933947772613E-2</v>
      </c>
      <c r="C444" s="154">
        <v>2.3255813953488413E-2</v>
      </c>
      <c r="D444" s="154">
        <v>1.9782669267205399E-2</v>
      </c>
      <c r="E444" s="154">
        <v>3.5660091047041043E-2</v>
      </c>
      <c r="F444" s="154">
        <v>8.7436723423839346E-3</v>
      </c>
      <c r="G444" s="154">
        <v>1.2758400227321109E-2</v>
      </c>
    </row>
    <row r="445" spans="1:7" x14ac:dyDescent="0.15">
      <c r="A445" s="143">
        <v>40257</v>
      </c>
      <c r="B445" s="154">
        <v>-4.1309431021044341E-2</v>
      </c>
      <c r="C445" s="154">
        <v>6.5656565656564414E-3</v>
      </c>
      <c r="D445" s="154">
        <v>2.4863387978141915E-2</v>
      </c>
      <c r="E445" s="154">
        <v>-2.0512820512820551E-2</v>
      </c>
      <c r="F445" s="154">
        <v>-2.1897810218978075E-2</v>
      </c>
      <c r="G445" s="154">
        <v>-1.0409213978087362E-2</v>
      </c>
    </row>
    <row r="446" spans="1:7" x14ac:dyDescent="0.15">
      <c r="A446" s="143">
        <v>40258</v>
      </c>
      <c r="B446" s="154">
        <v>-2.1951219512195252E-2</v>
      </c>
      <c r="C446" s="154">
        <v>9.0316106372303473E-3</v>
      </c>
      <c r="D446" s="154">
        <v>-1.2263396427619311E-2</v>
      </c>
      <c r="E446" s="154">
        <v>-5.2356020942406767E-3</v>
      </c>
      <c r="F446" s="154">
        <v>-2.6119402985074758E-2</v>
      </c>
      <c r="G446" s="154">
        <v>-8.831743241519141E-3</v>
      </c>
    </row>
    <row r="447" spans="1:7" x14ac:dyDescent="0.15">
      <c r="A447" s="143">
        <v>40259</v>
      </c>
      <c r="B447" s="154">
        <v>2.7847049044056549E-2</v>
      </c>
      <c r="C447" s="154">
        <v>-2.0387866732968662E-2</v>
      </c>
      <c r="D447" s="154">
        <v>2.2672064777327972E-2</v>
      </c>
      <c r="E447" s="154">
        <v>2.4060150375939671E-2</v>
      </c>
      <c r="F447" s="154">
        <v>1.9157088122607746E-3</v>
      </c>
      <c r="G447" s="154">
        <v>1.2743499528018454E-2</v>
      </c>
    </row>
    <row r="448" spans="1:7" x14ac:dyDescent="0.15">
      <c r="A448" s="143">
        <v>40260</v>
      </c>
      <c r="B448" s="154">
        <v>-5.6611403154064321E-3</v>
      </c>
      <c r="C448" s="154">
        <v>9.6446700507615279E-3</v>
      </c>
      <c r="D448" s="154">
        <v>-6.8619688572182369E-3</v>
      </c>
      <c r="E448" s="154">
        <v>3.3039647577092657E-2</v>
      </c>
      <c r="F448" s="154">
        <v>-8.1261950286807272E-3</v>
      </c>
      <c r="G448" s="154">
        <v>1.9347823016848675E-3</v>
      </c>
    </row>
    <row r="449" spans="1:7" x14ac:dyDescent="0.15">
      <c r="A449" s="143">
        <v>40261</v>
      </c>
      <c r="B449" s="154">
        <v>-5.6933712891419352E-3</v>
      </c>
      <c r="C449" s="154">
        <v>6.5359477124182774E-3</v>
      </c>
      <c r="D449" s="154">
        <v>3.348392240233844E-2</v>
      </c>
      <c r="E449" s="154">
        <v>3.8379530916844207E-2</v>
      </c>
      <c r="F449" s="154">
        <v>-1.0120481927710867E-2</v>
      </c>
      <c r="G449" s="154">
        <v>1.0275420742536623E-2</v>
      </c>
    </row>
    <row r="450" spans="1:7" x14ac:dyDescent="0.15">
      <c r="A450" s="143">
        <v>40262</v>
      </c>
      <c r="B450" s="154">
        <v>2.8629856850715729E-2</v>
      </c>
      <c r="C450" s="154">
        <v>-6.9930069930069783E-3</v>
      </c>
      <c r="D450" s="154">
        <v>-3.3427616353819412E-3</v>
      </c>
      <c r="E450" s="154">
        <v>-3.6276522929500343E-2</v>
      </c>
      <c r="F450" s="154">
        <v>6.8159688412854358E-3</v>
      </c>
      <c r="G450" s="154">
        <v>2.3718172305553509E-4</v>
      </c>
    </row>
    <row r="451" spans="1:7" x14ac:dyDescent="0.15">
      <c r="A451" s="143">
        <v>40263</v>
      </c>
      <c r="B451" s="154">
        <v>-5.5666003976141409E-3</v>
      </c>
      <c r="C451" s="154">
        <v>-1.6599597585512993E-2</v>
      </c>
      <c r="D451" s="154">
        <v>1.4963880288957787E-2</v>
      </c>
      <c r="E451" s="154">
        <v>6.3920454545454142E-3</v>
      </c>
      <c r="F451" s="154">
        <v>2.466150870406203E-2</v>
      </c>
      <c r="G451" s="154">
        <v>1.9249009652402282E-3</v>
      </c>
    </row>
    <row r="452" spans="1:7" x14ac:dyDescent="0.15">
      <c r="A452" s="143">
        <v>40264</v>
      </c>
      <c r="B452" s="154">
        <v>3.9984006397439931E-3</v>
      </c>
      <c r="C452" s="154">
        <v>1.023017902813228E-3</v>
      </c>
      <c r="D452" s="154">
        <v>1.2963904422979011E-2</v>
      </c>
      <c r="E452" s="154">
        <v>-4.2342978122794639E-2</v>
      </c>
      <c r="F452" s="154">
        <v>-1.4629542236904269E-2</v>
      </c>
      <c r="G452" s="154">
        <v>-1.3086454127801961E-3</v>
      </c>
    </row>
    <row r="453" spans="1:7" x14ac:dyDescent="0.15">
      <c r="A453" s="143">
        <v>40265</v>
      </c>
      <c r="B453" s="154">
        <v>-4.2612504978096433E-2</v>
      </c>
      <c r="C453" s="154">
        <v>-1.890648952478291E-2</v>
      </c>
      <c r="D453" s="154">
        <v>-5.6210790464240934E-2</v>
      </c>
      <c r="E453" s="154">
        <v>-3.1687546057479699E-2</v>
      </c>
      <c r="F453" s="154">
        <v>-2.3467432950191491E-2</v>
      </c>
      <c r="G453" s="154">
        <v>-2.6095684175309497E-2</v>
      </c>
    </row>
    <row r="454" spans="1:7" x14ac:dyDescent="0.15">
      <c r="A454" s="143">
        <v>40266</v>
      </c>
      <c r="B454" s="154">
        <v>-1.1231281198003318E-2</v>
      </c>
      <c r="C454" s="154">
        <v>1.6666666666666607E-2</v>
      </c>
      <c r="D454" s="154">
        <v>-2.3929805902684897E-3</v>
      </c>
      <c r="E454" s="154">
        <v>2.2831050228309113E-3</v>
      </c>
      <c r="F454" s="154">
        <v>-3.580186365865623E-2</v>
      </c>
      <c r="G454" s="154">
        <v>7.7436161685560112E-3</v>
      </c>
    </row>
    <row r="455" spans="1:7" x14ac:dyDescent="0.15">
      <c r="A455" s="143">
        <v>40267</v>
      </c>
      <c r="B455" s="154">
        <v>-3.3235170382835522E-2</v>
      </c>
      <c r="C455" s="154">
        <v>-1.1782786885245922E-2</v>
      </c>
      <c r="D455" s="154">
        <v>-3.1183368869936112E-2</v>
      </c>
      <c r="E455" s="154">
        <v>-3.1890660592255093E-2</v>
      </c>
      <c r="F455" s="154">
        <v>-2.0345879959308144E-3</v>
      </c>
      <c r="G455" s="154">
        <v>-1.0695263120517051E-2</v>
      </c>
    </row>
    <row r="456" spans="1:7" x14ac:dyDescent="0.15">
      <c r="A456" s="143">
        <v>40268</v>
      </c>
      <c r="B456" s="154">
        <v>2.1758050478677404E-3</v>
      </c>
      <c r="C456" s="154">
        <v>9.3312597200621017E-3</v>
      </c>
      <c r="D456" s="154">
        <v>-1.9257221458046647E-3</v>
      </c>
      <c r="E456" s="154">
        <v>1.4901960784313717E-2</v>
      </c>
      <c r="F456" s="154">
        <v>3.0071355759429208E-2</v>
      </c>
      <c r="G456" s="154">
        <v>-1.7515649227588526E-3</v>
      </c>
    </row>
    <row r="457" spans="1:7" x14ac:dyDescent="0.15">
      <c r="A457" s="143">
        <v>40269</v>
      </c>
      <c r="B457" s="154">
        <v>1.4763352149370412E-2</v>
      </c>
      <c r="C457" s="154">
        <v>-1.6949152542372836E-2</v>
      </c>
      <c r="D457" s="154">
        <v>1.3230429988974501E-2</v>
      </c>
      <c r="E457" s="154">
        <v>0</v>
      </c>
      <c r="F457" s="154">
        <v>-2.2761009401286558E-2</v>
      </c>
      <c r="G457" s="154">
        <v>7.1911405148861185E-4</v>
      </c>
    </row>
    <row r="458" spans="1:7" x14ac:dyDescent="0.15">
      <c r="A458" s="143">
        <v>40270</v>
      </c>
      <c r="B458" s="154">
        <v>5.2203679931536184E-2</v>
      </c>
      <c r="C458" s="154">
        <v>2.3510971786833812E-2</v>
      </c>
      <c r="D458" s="154">
        <v>3.8628944504896623E-2</v>
      </c>
      <c r="E458" s="154">
        <v>2.1638330757341562E-2</v>
      </c>
      <c r="F458" s="154">
        <v>-3.0379746835442756E-3</v>
      </c>
      <c r="G458" s="154">
        <v>1.6671457315320604E-2</v>
      </c>
    </row>
    <row r="459" spans="1:7" x14ac:dyDescent="0.15">
      <c r="A459" s="143">
        <v>40271</v>
      </c>
      <c r="B459" s="154">
        <v>1.3013420089467376E-2</v>
      </c>
      <c r="C459" s="154">
        <v>-1.3272077590607556E-2</v>
      </c>
      <c r="D459" s="154">
        <v>-7.0717653221582522E-3</v>
      </c>
      <c r="E459" s="154">
        <v>1.2859304084720025E-2</v>
      </c>
      <c r="F459" s="154">
        <v>-5.0787201625202005E-4</v>
      </c>
      <c r="G459" s="154">
        <v>-2.4173027989822238E-3</v>
      </c>
    </row>
    <row r="460" spans="1:7" x14ac:dyDescent="0.15">
      <c r="A460" s="143">
        <v>40272</v>
      </c>
      <c r="B460" s="154">
        <v>2.8101164191087769E-3</v>
      </c>
      <c r="C460" s="154">
        <v>8.2772891877909149E-3</v>
      </c>
      <c r="D460" s="154">
        <v>2.1102611448167163E-3</v>
      </c>
      <c r="E460" s="154">
        <v>-1.4189693801344383E-2</v>
      </c>
      <c r="F460" s="154">
        <v>4.5223577235772305E-2</v>
      </c>
      <c r="G460" s="154">
        <v>-3.5284615057603608E-3</v>
      </c>
    </row>
    <row r="461" spans="1:7" x14ac:dyDescent="0.15">
      <c r="A461" s="143">
        <v>40273</v>
      </c>
      <c r="B461" s="154">
        <v>-1.5612489991993606E-2</v>
      </c>
      <c r="C461" s="154">
        <v>-2.0523345305284435E-3</v>
      </c>
      <c r="D461" s="154">
        <v>-4.1063437746775566E-2</v>
      </c>
      <c r="E461" s="154">
        <v>9.8484848484849952E-3</v>
      </c>
      <c r="F461" s="154">
        <v>1.2639766650461848E-2</v>
      </c>
      <c r="G461" s="154">
        <v>5.0199089874858327E-3</v>
      </c>
    </row>
    <row r="462" spans="1:7" x14ac:dyDescent="0.15">
      <c r="A462" s="143">
        <v>40274</v>
      </c>
      <c r="B462" s="154">
        <v>2.4806832045547011E-2</v>
      </c>
      <c r="C462" s="154">
        <v>2.2107969151671014E-2</v>
      </c>
      <c r="D462" s="154">
        <v>3.7606368377710586E-2</v>
      </c>
      <c r="E462" s="154">
        <v>1.4253563390847601E-2</v>
      </c>
      <c r="F462" s="154">
        <v>1.2481997119539123E-2</v>
      </c>
      <c r="G462" s="154">
        <v>1.2564911635277953E-2</v>
      </c>
    </row>
    <row r="463" spans="1:7" x14ac:dyDescent="0.15">
      <c r="A463" s="143">
        <v>40275</v>
      </c>
      <c r="B463" s="154">
        <v>2.4603174603174738E-2</v>
      </c>
      <c r="C463" s="154">
        <v>-1.358148893360156E-2</v>
      </c>
      <c r="D463" s="154">
        <v>1.1111111111111072E-2</v>
      </c>
      <c r="E463" s="154">
        <v>-1.4792899408283544E-3</v>
      </c>
      <c r="F463" s="154">
        <v>-1.4224751066856944E-3</v>
      </c>
      <c r="G463" s="154">
        <v>4.8070876594792367E-3</v>
      </c>
    </row>
    <row r="464" spans="1:7" x14ac:dyDescent="0.15">
      <c r="A464" s="143">
        <v>40276</v>
      </c>
      <c r="B464" s="154">
        <v>1.8590240123934842E-2</v>
      </c>
      <c r="C464" s="154">
        <v>7.1392146863844541E-3</v>
      </c>
      <c r="D464" s="154">
        <v>2.0408163265306145E-2</v>
      </c>
      <c r="E464" s="154">
        <v>4.4444444444444731E-3</v>
      </c>
      <c r="F464" s="154">
        <v>4.0360873694207156E-2</v>
      </c>
      <c r="G464" s="154">
        <v>1.5172797441068031E-2</v>
      </c>
    </row>
    <row r="465" spans="1:7" x14ac:dyDescent="0.15">
      <c r="A465" s="143">
        <v>40277</v>
      </c>
      <c r="B465" s="154">
        <v>-9.1254752851711585E-3</v>
      </c>
      <c r="C465" s="154">
        <v>-1.6202531645569618E-2</v>
      </c>
      <c r="D465" s="154">
        <v>6.1538461538461764E-3</v>
      </c>
      <c r="E465" s="154">
        <v>-1.03244837758113E-2</v>
      </c>
      <c r="F465" s="154">
        <v>-2.2820629849383822E-3</v>
      </c>
      <c r="G465" s="154">
        <v>-5.32905912652748E-3</v>
      </c>
    </row>
    <row r="466" spans="1:7" x14ac:dyDescent="0.15">
      <c r="A466" s="143">
        <v>40278</v>
      </c>
      <c r="B466" s="154">
        <v>9.9769762087491554E-3</v>
      </c>
      <c r="C466" s="154">
        <v>2.5733401955738699E-3</v>
      </c>
      <c r="D466" s="154">
        <v>-8.9194699286442303E-3</v>
      </c>
      <c r="E466" s="154">
        <v>-2.0119225037257826E-2</v>
      </c>
      <c r="F466" s="154">
        <v>2.9734675205855599E-2</v>
      </c>
      <c r="G466" s="154">
        <v>6.886388364757412E-4</v>
      </c>
    </row>
    <row r="467" spans="1:7" x14ac:dyDescent="0.15">
      <c r="A467" s="143">
        <v>40279</v>
      </c>
      <c r="B467" s="154">
        <v>-1.4817629179331382E-2</v>
      </c>
      <c r="C467" s="154">
        <v>3.5934291581110056E-3</v>
      </c>
      <c r="D467" s="154">
        <v>1.6456672666495198E-2</v>
      </c>
      <c r="E467" s="154">
        <v>-2.6615969581749055E-2</v>
      </c>
      <c r="F467" s="154">
        <v>-2.0879609062638971E-2</v>
      </c>
      <c r="G467" s="154">
        <v>-1.346050621412942E-2</v>
      </c>
    </row>
    <row r="468" spans="1:7" x14ac:dyDescent="0.15">
      <c r="A468" s="143">
        <v>40280</v>
      </c>
      <c r="B468" s="154">
        <v>3.8565368299270375E-4</v>
      </c>
      <c r="C468" s="154">
        <v>2.6598465473145705E-2</v>
      </c>
      <c r="D468" s="154">
        <v>-8.6010624841893479E-3</v>
      </c>
      <c r="E468" s="154">
        <v>-3.3593750000000089E-2</v>
      </c>
      <c r="F468" s="154">
        <v>1.0889292196007316E-2</v>
      </c>
      <c r="G468" s="154">
        <v>-5.7199458697809735E-4</v>
      </c>
    </row>
    <row r="469" spans="1:7" x14ac:dyDescent="0.15">
      <c r="A469" s="143">
        <v>40281</v>
      </c>
      <c r="B469" s="154">
        <v>-1.5034695451040858E-2</v>
      </c>
      <c r="C469" s="154">
        <v>-2.4912805181863451E-2</v>
      </c>
      <c r="D469" s="154">
        <v>-2.373054350599646E-2</v>
      </c>
      <c r="E469" s="154">
        <v>6.4672594987873477E-3</v>
      </c>
      <c r="F469" s="154">
        <v>-6.7324955116697671E-3</v>
      </c>
      <c r="G469" s="154">
        <v>-6.1838688963957722E-3</v>
      </c>
    </row>
    <row r="470" spans="1:7" x14ac:dyDescent="0.15">
      <c r="A470" s="143">
        <v>40282</v>
      </c>
      <c r="B470" s="154">
        <v>-3.2485322896281921E-2</v>
      </c>
      <c r="C470" s="154">
        <v>0</v>
      </c>
      <c r="D470" s="154">
        <v>8.1024568740200031E-3</v>
      </c>
      <c r="E470" s="154">
        <v>4.0160642570281624E-3</v>
      </c>
      <c r="F470" s="154">
        <v>-1.671938544961582E-2</v>
      </c>
      <c r="G470" s="154">
        <v>-1.1630030198749863E-2</v>
      </c>
    </row>
    <row r="471" spans="1:7" x14ac:dyDescent="0.15">
      <c r="A471" s="143">
        <v>40283</v>
      </c>
      <c r="B471" s="154">
        <v>-1.7394822006472466E-2</v>
      </c>
      <c r="C471" s="154">
        <v>-2.2483392948390413E-2</v>
      </c>
      <c r="D471" s="154">
        <v>-9.8522167487685719E-3</v>
      </c>
      <c r="E471" s="154">
        <v>-1.1200000000000099E-2</v>
      </c>
      <c r="F471" s="154">
        <v>-3.538602941176483E-2</v>
      </c>
      <c r="G471" s="154">
        <v>-1.6698168175423134E-2</v>
      </c>
    </row>
    <row r="472" spans="1:7" x14ac:dyDescent="0.15">
      <c r="A472" s="143">
        <v>40284</v>
      </c>
      <c r="B472" s="154">
        <v>2.0584602717168554E-3</v>
      </c>
      <c r="C472" s="154">
        <v>1.0977522216414126E-2</v>
      </c>
      <c r="D472" s="154">
        <v>1.4401675831369642E-2</v>
      </c>
      <c r="E472" s="154">
        <v>3.7216828478964459E-2</v>
      </c>
      <c r="F472" s="154">
        <v>-2.3820867079560326E-3</v>
      </c>
      <c r="G472" s="154">
        <v>7.4719620765406614E-3</v>
      </c>
    </row>
    <row r="473" spans="1:7" x14ac:dyDescent="0.15">
      <c r="A473" s="143">
        <v>40285</v>
      </c>
      <c r="B473" s="154">
        <v>1.7666392769104311E-2</v>
      </c>
      <c r="C473" s="154">
        <v>0</v>
      </c>
      <c r="D473" s="154">
        <v>1.7811048012390307E-2</v>
      </c>
      <c r="E473" s="154">
        <v>2.3400936037441422E-2</v>
      </c>
      <c r="F473" s="154">
        <v>1.3371537726838412E-2</v>
      </c>
      <c r="G473" s="154">
        <v>1.5378215151558683E-2</v>
      </c>
    </row>
    <row r="474" spans="1:7" x14ac:dyDescent="0.15">
      <c r="A474" s="143">
        <v>40286</v>
      </c>
      <c r="B474" s="154">
        <v>-8.0742834073476155E-3</v>
      </c>
      <c r="C474" s="154">
        <v>2.0682523267838704E-3</v>
      </c>
      <c r="D474" s="154">
        <v>4.818665990362625E-3</v>
      </c>
      <c r="E474" s="154">
        <v>0</v>
      </c>
      <c r="F474" s="154">
        <v>-9.4250706880294466E-4</v>
      </c>
      <c r="G474" s="154">
        <v>1.652985970811427E-3</v>
      </c>
    </row>
    <row r="475" spans="1:7" x14ac:dyDescent="0.15">
      <c r="A475" s="143">
        <v>40287</v>
      </c>
      <c r="B475" s="154">
        <v>-2.4827024827024813E-2</v>
      </c>
      <c r="C475" s="154">
        <v>0</v>
      </c>
      <c r="D475" s="154">
        <v>-1.9182231196365418E-2</v>
      </c>
      <c r="E475" s="154">
        <v>-2.8963414634146312E-2</v>
      </c>
      <c r="F475" s="154">
        <v>-4.245283018867918E-2</v>
      </c>
      <c r="G475" s="154">
        <v>-1.7842534345115513E-2</v>
      </c>
    </row>
    <row r="476" spans="1:7" x14ac:dyDescent="0.15">
      <c r="A476" s="143">
        <v>40288</v>
      </c>
      <c r="B476" s="154">
        <v>-1.6277128547579345E-2</v>
      </c>
      <c r="C476" s="154">
        <v>-2.0639834881320818E-3</v>
      </c>
      <c r="D476" s="154">
        <v>-5.1466803911477399E-3</v>
      </c>
      <c r="E476" s="154">
        <v>5.494505494505475E-3</v>
      </c>
      <c r="F476" s="154">
        <v>-4.0394088669950756E-2</v>
      </c>
      <c r="G476" s="154">
        <v>-2.4126491749601464E-2</v>
      </c>
    </row>
    <row r="477" spans="1:7" x14ac:dyDescent="0.15">
      <c r="A477" s="143">
        <v>40289</v>
      </c>
      <c r="B477" s="154">
        <v>2.3759015697921049E-2</v>
      </c>
      <c r="C477" s="154">
        <v>8.7900723888314491E-3</v>
      </c>
      <c r="D477" s="154">
        <v>3.7247801345059672E-2</v>
      </c>
      <c r="E477" s="154">
        <v>2.732240437158473E-2</v>
      </c>
      <c r="F477" s="154">
        <v>1.848049281314168E-2</v>
      </c>
      <c r="G477" s="154">
        <v>2.4664106073315484E-2</v>
      </c>
    </row>
    <row r="478" spans="1:7" x14ac:dyDescent="0.15">
      <c r="A478" s="143">
        <v>40290</v>
      </c>
      <c r="B478" s="154">
        <v>-1.5333609614587518E-2</v>
      </c>
      <c r="C478" s="154">
        <v>2.5627883136851715E-3</v>
      </c>
      <c r="D478" s="154">
        <v>2.4937655860335362E-4</v>
      </c>
      <c r="E478" s="154">
        <v>-9.8784194528875879E-3</v>
      </c>
      <c r="F478" s="154">
        <v>-1.1592741935483875E-2</v>
      </c>
      <c r="G478" s="154">
        <v>-3.8346091427422513E-3</v>
      </c>
    </row>
    <row r="479" spans="1:7" x14ac:dyDescent="0.15">
      <c r="A479" s="143">
        <v>40291</v>
      </c>
      <c r="B479" s="154">
        <v>-1.0101010101010166E-2</v>
      </c>
      <c r="C479" s="154">
        <v>-2.3006134969325132E-2</v>
      </c>
      <c r="D479" s="154">
        <v>-9.7232610321615898E-3</v>
      </c>
      <c r="E479" s="154">
        <v>-9.9769762087489333E-3</v>
      </c>
      <c r="F479" s="154">
        <v>-3.1616522182559947E-2</v>
      </c>
      <c r="G479" s="154">
        <v>-1.6377843776131051E-2</v>
      </c>
    </row>
    <row r="480" spans="1:7" x14ac:dyDescent="0.15">
      <c r="A480" s="143">
        <v>40292</v>
      </c>
      <c r="B480" s="154">
        <v>4.2517006802722523E-3</v>
      </c>
      <c r="C480" s="154">
        <v>1.9361590790162309E-2</v>
      </c>
      <c r="D480" s="154">
        <v>-3.7260825780463191E-2</v>
      </c>
      <c r="E480" s="154">
        <v>-1.0852713178294615E-2</v>
      </c>
      <c r="F480" s="154">
        <v>-4.2127435492363974E-3</v>
      </c>
      <c r="G480" s="154">
        <v>-4.6609796851639906E-3</v>
      </c>
    </row>
    <row r="481" spans="1:7" x14ac:dyDescent="0.15">
      <c r="A481" s="143">
        <v>40293</v>
      </c>
      <c r="B481" s="154">
        <v>-4.6570702794241914E-3</v>
      </c>
      <c r="C481" s="154">
        <v>2.4640657084188833E-2</v>
      </c>
      <c r="D481" s="154">
        <v>-5.1516736401673646E-2</v>
      </c>
      <c r="E481" s="154">
        <v>-3.5266457680250718E-2</v>
      </c>
      <c r="F481" s="154">
        <v>-2.9613960867265976E-2</v>
      </c>
      <c r="G481" s="154">
        <v>-2.9893385168168196E-3</v>
      </c>
    </row>
    <row r="482" spans="1:7" x14ac:dyDescent="0.15">
      <c r="A482" s="143">
        <v>40294</v>
      </c>
      <c r="B482" s="154">
        <v>2.7222458528285642E-2</v>
      </c>
      <c r="C482" s="154">
        <v>5.5110220440881541E-3</v>
      </c>
      <c r="D482" s="154">
        <v>6.9203198235456176E-2</v>
      </c>
      <c r="E482" s="154">
        <v>2.5182778229081881E-2</v>
      </c>
      <c r="F482" s="154">
        <v>1.416893732970026E-2</v>
      </c>
      <c r="G482" s="154">
        <v>2.4237500923122379E-2</v>
      </c>
    </row>
    <row r="483" spans="1:7" x14ac:dyDescent="0.15">
      <c r="A483" s="143">
        <v>40295</v>
      </c>
      <c r="B483" s="154">
        <v>5.7971014492754769E-3</v>
      </c>
      <c r="C483" s="154">
        <v>2.1425012456402603E-2</v>
      </c>
      <c r="D483" s="154">
        <v>-7.7359463641053505E-3</v>
      </c>
      <c r="E483" s="154">
        <v>0</v>
      </c>
      <c r="F483" s="154">
        <v>-3.2240730789897531E-3</v>
      </c>
      <c r="G483" s="154">
        <v>2.6101000778704364E-3</v>
      </c>
    </row>
    <row r="484" spans="1:7" x14ac:dyDescent="0.15">
      <c r="A484" s="143">
        <v>40296</v>
      </c>
      <c r="B484" s="154">
        <v>1.1527377521613813E-2</v>
      </c>
      <c r="C484" s="154">
        <v>1.8536585365853675E-2</v>
      </c>
      <c r="D484" s="154">
        <v>3.0925155925155989E-2</v>
      </c>
      <c r="E484" s="154">
        <v>1.188589540412055E-2</v>
      </c>
      <c r="F484" s="154">
        <v>-6.4690026954178359E-3</v>
      </c>
      <c r="G484" s="154">
        <v>3.4375134839703669E-3</v>
      </c>
    </row>
    <row r="485" spans="1:7" x14ac:dyDescent="0.15">
      <c r="A485" s="143">
        <v>40297</v>
      </c>
      <c r="B485" s="154">
        <v>6.5120065120065629E-3</v>
      </c>
      <c r="C485" s="154">
        <v>0</v>
      </c>
      <c r="D485" s="154">
        <v>-2.520796571717776E-4</v>
      </c>
      <c r="E485" s="154">
        <v>-9.3970242756460376E-3</v>
      </c>
      <c r="F485" s="154">
        <v>3.5811177428106467E-2</v>
      </c>
      <c r="G485" s="154">
        <v>-3.0673967261990454E-3</v>
      </c>
    </row>
    <row r="486" spans="1:7" x14ac:dyDescent="0.15">
      <c r="A486" s="143">
        <v>40298</v>
      </c>
      <c r="B486" s="154">
        <v>-1.9813991103922457E-2</v>
      </c>
      <c r="C486" s="154">
        <v>-4.7892720306508263E-4</v>
      </c>
      <c r="D486" s="154">
        <v>-9.581442259203099E-3</v>
      </c>
      <c r="E486" s="154">
        <v>-9.4861660079051946E-3</v>
      </c>
      <c r="F486" s="154">
        <v>-2.6191723415400769E-3</v>
      </c>
      <c r="G486" s="154">
        <v>-3.0768345985737744E-3</v>
      </c>
    </row>
    <row r="487" spans="1:7" x14ac:dyDescent="0.15">
      <c r="A487" s="143">
        <v>40299</v>
      </c>
      <c r="B487" s="154">
        <v>-1.4026402640264002E-2</v>
      </c>
      <c r="C487" s="154">
        <v>1.5333013895543868E-2</v>
      </c>
      <c r="D487" s="154">
        <v>8.6558044806517298E-3</v>
      </c>
      <c r="E487" s="154">
        <v>-3.032721468475652E-2</v>
      </c>
      <c r="F487" s="154">
        <v>-2.5735294117646967E-2</v>
      </c>
      <c r="G487" s="154">
        <v>-1.6772909515705647E-2</v>
      </c>
    </row>
    <row r="488" spans="1:7" x14ac:dyDescent="0.15">
      <c r="A488" s="143">
        <v>40300</v>
      </c>
      <c r="B488" s="154">
        <v>1.6317991631799256E-2</v>
      </c>
      <c r="C488" s="154">
        <v>1.6517225106182032E-2</v>
      </c>
      <c r="D488" s="154">
        <v>-7.0671378091871073E-3</v>
      </c>
      <c r="E488" s="154">
        <v>-7.4074074074074181E-3</v>
      </c>
      <c r="F488" s="154">
        <v>-2.6954177897574594E-3</v>
      </c>
      <c r="G488" s="154">
        <v>-4.3417675100843045E-3</v>
      </c>
    </row>
    <row r="489" spans="1:7" x14ac:dyDescent="0.15">
      <c r="A489" s="143">
        <v>40301</v>
      </c>
      <c r="B489" s="154">
        <v>1.1527377521613813E-2</v>
      </c>
      <c r="C489" s="154">
        <v>1.9498607242339983E-2</v>
      </c>
      <c r="D489" s="154">
        <v>2.4656837824097666E-2</v>
      </c>
      <c r="E489" s="154">
        <v>-1.8242122719734688E-2</v>
      </c>
      <c r="F489" s="154">
        <v>1.6756756756756586E-2</v>
      </c>
      <c r="G489" s="154">
        <v>6.8209608273546163E-3</v>
      </c>
    </row>
    <row r="490" spans="1:7" x14ac:dyDescent="0.15">
      <c r="A490" s="143">
        <v>40302</v>
      </c>
      <c r="B490" s="154">
        <v>8.1400081400080371E-3</v>
      </c>
      <c r="C490" s="154">
        <v>-3.6429872495447047E-3</v>
      </c>
      <c r="D490" s="154">
        <v>1.1411560406846988E-2</v>
      </c>
      <c r="E490" s="154">
        <v>1.7736486486486625E-2</v>
      </c>
      <c r="F490" s="154">
        <v>3.880914407230196E-2</v>
      </c>
      <c r="G490" s="154">
        <v>1.1471715782388481E-2</v>
      </c>
    </row>
    <row r="491" spans="1:7" x14ac:dyDescent="0.15">
      <c r="A491" s="143">
        <v>40303</v>
      </c>
      <c r="B491" s="154">
        <v>-2.8259991925716488E-3</v>
      </c>
      <c r="C491" s="154">
        <v>-1.6453382084095081E-2</v>
      </c>
      <c r="D491" s="154">
        <v>-1.226391954868844E-3</v>
      </c>
      <c r="E491" s="154">
        <v>-5.8091286307053736E-3</v>
      </c>
      <c r="F491" s="154">
        <v>-1.7400204708290734E-2</v>
      </c>
      <c r="G491" s="154">
        <v>-5.540607007493592E-3</v>
      </c>
    </row>
    <row r="492" spans="1:7" x14ac:dyDescent="0.15">
      <c r="A492" s="143">
        <v>40304</v>
      </c>
      <c r="B492" s="154">
        <v>-1.7813765182186136E-2</v>
      </c>
      <c r="C492" s="154">
        <v>9.2936802973975219E-4</v>
      </c>
      <c r="D492" s="154">
        <v>8.3497053045187286E-3</v>
      </c>
      <c r="E492" s="154">
        <v>9.1819699499164908E-3</v>
      </c>
      <c r="F492" s="154">
        <v>-2.2395833333333282E-2</v>
      </c>
      <c r="G492" s="154">
        <v>-1.2699474855621617E-2</v>
      </c>
    </row>
    <row r="493" spans="1:7" x14ac:dyDescent="0.15">
      <c r="A493" s="143">
        <v>40305</v>
      </c>
      <c r="B493" s="154">
        <v>-8.2440230832658834E-4</v>
      </c>
      <c r="C493" s="154">
        <v>2.831940575673153E-2</v>
      </c>
      <c r="D493" s="154">
        <v>1.4612761811980679E-3</v>
      </c>
      <c r="E493" s="154">
        <v>-4.9627791563275903E-3</v>
      </c>
      <c r="F493" s="154">
        <v>-2.1310602024506853E-3</v>
      </c>
      <c r="G493" s="154">
        <v>-8.3100044202151224E-3</v>
      </c>
    </row>
    <row r="494" spans="1:7" x14ac:dyDescent="0.15">
      <c r="A494" s="143">
        <v>40306</v>
      </c>
      <c r="B494" s="154">
        <v>2.3102310231023271E-2</v>
      </c>
      <c r="C494" s="154">
        <v>-1.3995485327313761E-2</v>
      </c>
      <c r="D494" s="154">
        <v>8.0252918287939679E-3</v>
      </c>
      <c r="E494" s="154">
        <v>1.6625103906899419E-2</v>
      </c>
      <c r="F494" s="154">
        <v>2.6695141484249785E-3</v>
      </c>
      <c r="G494" s="154">
        <v>1.0028823581849977E-2</v>
      </c>
    </row>
    <row r="495" spans="1:7" x14ac:dyDescent="0.15">
      <c r="A495" s="143">
        <v>40307</v>
      </c>
      <c r="B495" s="154">
        <v>-1.4112903225806495E-2</v>
      </c>
      <c r="C495" s="154">
        <v>1.7399267399267337E-2</v>
      </c>
      <c r="D495" s="154">
        <v>2.1954161640530767E-2</v>
      </c>
      <c r="E495" s="154">
        <v>-1.0629599345870822E-2</v>
      </c>
      <c r="F495" s="154">
        <v>-1.2247071352502692E-2</v>
      </c>
      <c r="G495" s="154">
        <v>-1.0547064620997082E-2</v>
      </c>
    </row>
    <row r="496" spans="1:7" x14ac:dyDescent="0.15">
      <c r="A496" s="143">
        <v>40308</v>
      </c>
      <c r="B496" s="154">
        <v>7.7709611451943772E-3</v>
      </c>
      <c r="C496" s="154">
        <v>3.3753375337533864E-2</v>
      </c>
      <c r="D496" s="154">
        <v>-1.3220018885741314E-2</v>
      </c>
      <c r="E496" s="154">
        <v>-1.8181818181818077E-2</v>
      </c>
      <c r="F496" s="154">
        <v>3.1266846361185818E-2</v>
      </c>
      <c r="G496" s="154">
        <v>1.4138320647002933E-2</v>
      </c>
    </row>
    <row r="497" spans="1:7" x14ac:dyDescent="0.15">
      <c r="A497" s="143">
        <v>40309</v>
      </c>
      <c r="B497" s="154">
        <v>6.0876623376622252E-3</v>
      </c>
      <c r="C497" s="154">
        <v>3.482803656943867E-3</v>
      </c>
      <c r="D497" s="154">
        <v>4.0669856459329967E-3</v>
      </c>
      <c r="E497" s="154">
        <v>1.4309764309764272E-2</v>
      </c>
      <c r="F497" s="154">
        <v>-2.0386826973340377E-2</v>
      </c>
      <c r="G497" s="154">
        <v>3.7528402843949316E-3</v>
      </c>
    </row>
    <row r="498" spans="1:7" x14ac:dyDescent="0.15">
      <c r="A498" s="143">
        <v>40310</v>
      </c>
      <c r="B498" s="154">
        <v>8.0677692617991958E-4</v>
      </c>
      <c r="C498" s="154">
        <v>7.3752711496746226E-3</v>
      </c>
      <c r="D498" s="154">
        <v>9.0540862520849252E-3</v>
      </c>
      <c r="E498" s="154">
        <v>-1.6597510373445035E-3</v>
      </c>
      <c r="F498" s="154">
        <v>-6.4034151547490703E-3</v>
      </c>
      <c r="G498" s="154">
        <v>2.1907084751204842E-4</v>
      </c>
    </row>
    <row r="499" spans="1:7" x14ac:dyDescent="0.15">
      <c r="A499" s="143">
        <v>40311</v>
      </c>
      <c r="B499" s="154">
        <v>1.1688835147118271E-2</v>
      </c>
      <c r="C499" s="154">
        <v>-1.0766580534022352E-2</v>
      </c>
      <c r="D499" s="154">
        <v>2.5974025974024872E-3</v>
      </c>
      <c r="E499" s="154">
        <v>-4.1562759767247437E-3</v>
      </c>
      <c r="F499" s="154">
        <v>-1.4500537056927998E-2</v>
      </c>
      <c r="G499" s="154">
        <v>-9.9728411646176074E-3</v>
      </c>
    </row>
    <row r="500" spans="1:7" x14ac:dyDescent="0.15">
      <c r="A500" s="143">
        <v>40312</v>
      </c>
      <c r="B500" s="154">
        <v>2.3505976095617553E-2</v>
      </c>
      <c r="C500" s="154">
        <v>7.8363082281236451E-3</v>
      </c>
      <c r="D500" s="154">
        <v>1.4601978332548171E-2</v>
      </c>
      <c r="E500" s="154">
        <v>1.2520868113522488E-2</v>
      </c>
      <c r="F500" s="154">
        <v>-2.0708446866485097E-2</v>
      </c>
      <c r="G500" s="154">
        <v>3.5101691665559986E-3</v>
      </c>
    </row>
    <row r="501" spans="1:7" x14ac:dyDescent="0.15">
      <c r="A501" s="143">
        <v>40313</v>
      </c>
      <c r="B501" s="154">
        <v>1.1677695601401306E-2</v>
      </c>
      <c r="C501" s="154">
        <v>1.1663066954643808E-2</v>
      </c>
      <c r="D501" s="154">
        <v>2.3212627669453312E-3</v>
      </c>
      <c r="E501" s="154">
        <v>1.154163231657046E-2</v>
      </c>
      <c r="F501" s="154">
        <v>2.7824151363383454E-2</v>
      </c>
      <c r="G501" s="154">
        <v>1.3388986052527141E-2</v>
      </c>
    </row>
    <row r="502" spans="1:7" x14ac:dyDescent="0.15">
      <c r="A502" s="143">
        <v>40314</v>
      </c>
      <c r="B502" s="154">
        <v>1.1927664486341083E-2</v>
      </c>
      <c r="C502" s="154">
        <v>-1.4090520922288685E-2</v>
      </c>
      <c r="D502" s="154">
        <v>-1.3663733209819284E-2</v>
      </c>
      <c r="E502" s="154">
        <v>1.140994295028519E-2</v>
      </c>
      <c r="F502" s="154">
        <v>2.8153762858689646E-2</v>
      </c>
      <c r="G502" s="154">
        <v>5.119503422670757E-3</v>
      </c>
    </row>
    <row r="503" spans="1:7" x14ac:dyDescent="0.15">
      <c r="A503" s="143">
        <v>40315</v>
      </c>
      <c r="B503" s="154">
        <v>-1.0646387832699666E-2</v>
      </c>
      <c r="C503" s="154">
        <v>6.4963187527067312E-3</v>
      </c>
      <c r="D503" s="154">
        <v>3.0993190889880173E-2</v>
      </c>
      <c r="E503" s="154">
        <v>2.0950846091861486E-2</v>
      </c>
      <c r="F503" s="154">
        <v>1.0531858873092936E-3</v>
      </c>
      <c r="G503" s="154">
        <v>9.4798355097034381E-3</v>
      </c>
    </row>
    <row r="504" spans="1:7" x14ac:dyDescent="0.15">
      <c r="A504" s="143">
        <v>40316</v>
      </c>
      <c r="B504" s="154">
        <v>-3.8431975403534491E-3</v>
      </c>
      <c r="C504" s="154">
        <v>-6.0240963855420215E-3</v>
      </c>
      <c r="D504" s="154">
        <v>-7.0598952402640691E-3</v>
      </c>
      <c r="E504" s="154">
        <v>1.5785319652723562E-3</v>
      </c>
      <c r="F504" s="154">
        <v>3.997895844292465E-2</v>
      </c>
      <c r="G504" s="154">
        <v>5.0884766015837357E-3</v>
      </c>
    </row>
    <row r="505" spans="1:7" x14ac:dyDescent="0.15">
      <c r="A505" s="143">
        <v>40317</v>
      </c>
      <c r="B505" s="154">
        <v>1.1959876543209846E-2</v>
      </c>
      <c r="C505" s="154">
        <v>-6.9264069264068917E-3</v>
      </c>
      <c r="D505" s="154">
        <v>2.0412844036697297E-2</v>
      </c>
      <c r="E505" s="154">
        <v>-2.2852639873916392E-2</v>
      </c>
      <c r="F505" s="154">
        <v>2.2761760242792084E-2</v>
      </c>
      <c r="G505" s="154">
        <v>1.0992917887311826E-2</v>
      </c>
    </row>
    <row r="506" spans="1:7" x14ac:dyDescent="0.15">
      <c r="A506" s="143">
        <v>40318</v>
      </c>
      <c r="B506" s="154">
        <v>-3.8124285169653938E-3</v>
      </c>
      <c r="C506" s="154">
        <v>-5.2310374891020306E-3</v>
      </c>
      <c r="D506" s="154">
        <v>-1.595864239154865E-2</v>
      </c>
      <c r="E506" s="154">
        <v>1.5322580645161343E-2</v>
      </c>
      <c r="F506" s="154">
        <v>-7.4183976261127382E-3</v>
      </c>
      <c r="G506" s="154">
        <v>-7.2020368260398149E-3</v>
      </c>
    </row>
    <row r="507" spans="1:7" x14ac:dyDescent="0.15">
      <c r="A507" s="143">
        <v>40319</v>
      </c>
      <c r="B507" s="154">
        <v>-1.4159969383849891E-2</v>
      </c>
      <c r="C507" s="154">
        <v>1.0517090271691343E-2</v>
      </c>
      <c r="D507" s="154">
        <v>5.0251256281406143E-3</v>
      </c>
      <c r="E507" s="154">
        <v>-2.4622716441620396E-2</v>
      </c>
      <c r="F507" s="154">
        <v>1.743896362730446E-2</v>
      </c>
      <c r="G507" s="154">
        <v>-7.3959676390994433E-3</v>
      </c>
    </row>
    <row r="508" spans="1:7" x14ac:dyDescent="0.15">
      <c r="A508" s="143">
        <v>40320</v>
      </c>
      <c r="B508" s="154">
        <v>9.3167701863352548E-3</v>
      </c>
      <c r="C508" s="154">
        <v>1.1708586296617529E-2</v>
      </c>
      <c r="D508" s="154">
        <v>9.7727272727272663E-3</v>
      </c>
      <c r="E508" s="154">
        <v>4.0716612377851291E-3</v>
      </c>
      <c r="F508" s="154">
        <v>-1.4691478942213565E-2</v>
      </c>
      <c r="G508" s="154">
        <v>9.9918637680751488E-4</v>
      </c>
    </row>
    <row r="509" spans="1:7" x14ac:dyDescent="0.15">
      <c r="A509" s="143">
        <v>40321</v>
      </c>
      <c r="B509" s="154">
        <v>6.1538461538461764E-3</v>
      </c>
      <c r="C509" s="154">
        <v>8.1440205743679162E-3</v>
      </c>
      <c r="D509" s="154">
        <v>4.9516092730137462E-3</v>
      </c>
      <c r="E509" s="154">
        <v>-3.4063260340632562E-2</v>
      </c>
      <c r="F509" s="154">
        <v>1.9383697813121215E-2</v>
      </c>
      <c r="G509" s="154">
        <v>4.2209134855333286E-3</v>
      </c>
    </row>
    <row r="510" spans="1:7" x14ac:dyDescent="0.15">
      <c r="A510" s="143">
        <v>40322</v>
      </c>
      <c r="B510" s="154">
        <v>2.7905198776758455E-2</v>
      </c>
      <c r="C510" s="154">
        <v>3.6564625850340038E-2</v>
      </c>
      <c r="D510" s="154">
        <v>6.7189249720045474E-3</v>
      </c>
      <c r="E510" s="154">
        <v>3.3585222502099388E-3</v>
      </c>
      <c r="F510" s="154">
        <v>1.0238907849829282E-2</v>
      </c>
      <c r="G510" s="154">
        <v>1.7181886599548335E-2</v>
      </c>
    </row>
    <row r="511" spans="1:7" x14ac:dyDescent="0.15">
      <c r="A511" s="143">
        <v>40323</v>
      </c>
      <c r="B511" s="154">
        <v>-2.1197471178876937E-2</v>
      </c>
      <c r="C511" s="154">
        <v>2.5840853158326516E-2</v>
      </c>
      <c r="D511" s="154">
        <v>5.5617352614014681E-3</v>
      </c>
      <c r="E511" s="154">
        <v>-3.0962343096234246E-2</v>
      </c>
      <c r="F511" s="154">
        <v>-2.9440154440154465E-2</v>
      </c>
      <c r="G511" s="154">
        <v>-1.2731562268786689E-2</v>
      </c>
    </row>
    <row r="512" spans="1:7" x14ac:dyDescent="0.15">
      <c r="A512" s="143">
        <v>40324</v>
      </c>
      <c r="B512" s="154">
        <v>8.7386018237081142E-3</v>
      </c>
      <c r="C512" s="154">
        <v>3.5985605757697936E-3</v>
      </c>
      <c r="D512" s="154">
        <v>3.3185840707963266E-3</v>
      </c>
      <c r="E512" s="154">
        <v>1.2089810017271274E-2</v>
      </c>
      <c r="F512" s="154">
        <v>2.9835902536052838E-3</v>
      </c>
      <c r="G512" s="154">
        <v>3.0966756691788166E-3</v>
      </c>
    </row>
    <row r="513" spans="1:7" x14ac:dyDescent="0.15">
      <c r="A513" s="143">
        <v>40325</v>
      </c>
      <c r="B513" s="154">
        <v>-3.7664783427495685E-3</v>
      </c>
      <c r="C513" s="154">
        <v>-1.4342629482071878E-2</v>
      </c>
      <c r="D513" s="154">
        <v>-5.7331863285556839E-3</v>
      </c>
      <c r="E513" s="154">
        <v>4.2662116040954601E-3</v>
      </c>
      <c r="F513" s="154">
        <v>-7.4367873078831082E-3</v>
      </c>
      <c r="G513" s="154">
        <v>-4.66591485762613E-3</v>
      </c>
    </row>
    <row r="514" spans="1:7" x14ac:dyDescent="0.15">
      <c r="A514" s="143">
        <v>40326</v>
      </c>
      <c r="B514" s="154">
        <v>9.8298676748582725E-3</v>
      </c>
      <c r="C514" s="154">
        <v>-1.2934518997574695E-2</v>
      </c>
      <c r="D514" s="154">
        <v>-2.572632512752282E-2</v>
      </c>
      <c r="E514" s="154">
        <v>-1.869158878504662E-2</v>
      </c>
      <c r="F514" s="154">
        <v>-1.298701298701288E-2</v>
      </c>
      <c r="G514" s="154">
        <v>4.4045376651702384E-3</v>
      </c>
    </row>
    <row r="515" spans="1:7" x14ac:dyDescent="0.15">
      <c r="A515" s="143">
        <v>40327</v>
      </c>
      <c r="B515" s="154">
        <v>-1.4975664545114231E-2</v>
      </c>
      <c r="C515" s="154">
        <v>-3.6855036855037993E-3</v>
      </c>
      <c r="D515" s="154">
        <v>-3.4145231049396152E-3</v>
      </c>
      <c r="E515" s="154">
        <v>-1.4718614718614687E-2</v>
      </c>
      <c r="F515" s="154">
        <v>-2.378542510121473E-2</v>
      </c>
      <c r="G515" s="154">
        <v>-1.2154540327129149E-2</v>
      </c>
    </row>
    <row r="516" spans="1:7" x14ac:dyDescent="0.15">
      <c r="A516" s="143">
        <v>40328</v>
      </c>
      <c r="B516" s="154">
        <v>-1.1402508551880963E-3</v>
      </c>
      <c r="C516" s="154">
        <v>3.6991368680643344E-3</v>
      </c>
      <c r="D516" s="154">
        <v>-3.4033805390589311E-2</v>
      </c>
      <c r="E516" s="154">
        <v>-7.9086115992971218E-3</v>
      </c>
      <c r="F516" s="154">
        <v>1.7625712804562044E-2</v>
      </c>
      <c r="G516" s="154">
        <v>-7.079848125838617E-3</v>
      </c>
    </row>
    <row r="517" spans="1:7" x14ac:dyDescent="0.15">
      <c r="A517" s="143">
        <v>40329</v>
      </c>
      <c r="B517" s="154">
        <v>-7.9908675799087447E-3</v>
      </c>
      <c r="C517" s="154">
        <v>1.146601146601145E-2</v>
      </c>
      <c r="D517" s="154">
        <v>-3.8543390872546768E-2</v>
      </c>
      <c r="E517" s="154">
        <v>2.6572187776794376E-3</v>
      </c>
      <c r="F517" s="154">
        <v>-2.5471217524197787E-3</v>
      </c>
      <c r="G517" s="154">
        <v>-6.1671602311607066E-3</v>
      </c>
    </row>
    <row r="518" spans="1:7" x14ac:dyDescent="0.15">
      <c r="A518" s="143">
        <v>40330</v>
      </c>
      <c r="B518" s="154">
        <v>-1.9179133103184309E-3</v>
      </c>
      <c r="C518" s="154">
        <v>-1.174089068825912E-2</v>
      </c>
      <c r="D518" s="154">
        <v>8.3620265617314615E-3</v>
      </c>
      <c r="E518" s="154">
        <v>2.0318021201413572E-2</v>
      </c>
      <c r="F518" s="154">
        <v>-1.2768130745658857E-2</v>
      </c>
      <c r="G518" s="154">
        <v>4.2526723851128434E-3</v>
      </c>
    </row>
    <row r="519" spans="1:7" x14ac:dyDescent="0.15">
      <c r="A519" s="143">
        <v>40331</v>
      </c>
      <c r="B519" s="154">
        <v>-6.1491160645656961E-3</v>
      </c>
      <c r="C519" s="154">
        <v>-1.4338385907415097E-2</v>
      </c>
      <c r="D519" s="154">
        <v>1.6829268292682942E-2</v>
      </c>
      <c r="E519" s="154">
        <v>-5.1948051948051965E-3</v>
      </c>
      <c r="F519" s="154">
        <v>-3.0005173305742261E-2</v>
      </c>
      <c r="G519" s="154">
        <v>-1.0341797859622304E-2</v>
      </c>
    </row>
    <row r="520" spans="1:7" x14ac:dyDescent="0.15">
      <c r="A520" s="143">
        <v>40332</v>
      </c>
      <c r="B520" s="154">
        <v>1.1600928074246841E-3</v>
      </c>
      <c r="C520" s="154">
        <v>-2.2443890274314149E-2</v>
      </c>
      <c r="D520" s="154">
        <v>7.1959702566570805E-4</v>
      </c>
      <c r="E520" s="154">
        <v>-9.5735422106179024E-3</v>
      </c>
      <c r="F520" s="154">
        <v>-5.3333333333338562E-4</v>
      </c>
      <c r="G520" s="154">
        <v>-9.5766202389788724E-3</v>
      </c>
    </row>
    <row r="521" spans="1:7" x14ac:dyDescent="0.15">
      <c r="A521" s="143">
        <v>40333</v>
      </c>
      <c r="B521" s="154">
        <v>-7.3387408265740417E-3</v>
      </c>
      <c r="C521" s="154">
        <v>-2.1258503401361262E-3</v>
      </c>
      <c r="D521" s="154">
        <v>-3.4995206136145707E-2</v>
      </c>
      <c r="E521" s="154">
        <v>-1.3181019332161759E-2</v>
      </c>
      <c r="F521" s="154">
        <v>-1.0672358591248599E-2</v>
      </c>
      <c r="G521" s="154">
        <v>-1.9882147213119539E-2</v>
      </c>
    </row>
    <row r="522" spans="1:7" x14ac:dyDescent="0.15">
      <c r="A522" s="143">
        <v>40334</v>
      </c>
      <c r="B522" s="154">
        <v>1.5953307392996052E-2</v>
      </c>
      <c r="C522" s="154">
        <v>1.1504047720494182E-2</v>
      </c>
      <c r="D522" s="154">
        <v>1.3412816691505292E-2</v>
      </c>
      <c r="E522" s="154">
        <v>-1.9590382902938575E-2</v>
      </c>
      <c r="F522" s="154">
        <v>3.8834951456310884E-2</v>
      </c>
      <c r="G522" s="154">
        <v>-1.844133257368985E-3</v>
      </c>
    </row>
    <row r="523" spans="1:7" x14ac:dyDescent="0.15">
      <c r="A523" s="143">
        <v>40335</v>
      </c>
      <c r="B523" s="154">
        <v>2.0298736116430627E-2</v>
      </c>
      <c r="C523" s="154">
        <v>-6.3184498736309491E-3</v>
      </c>
      <c r="D523" s="154">
        <v>2.3284313725490335E-2</v>
      </c>
      <c r="E523" s="154">
        <v>2.0890099909173454E-2</v>
      </c>
      <c r="F523" s="154">
        <v>3.6863966770508627E-2</v>
      </c>
      <c r="G523" s="154">
        <v>1.9106271122793839E-2</v>
      </c>
    </row>
    <row r="524" spans="1:7" x14ac:dyDescent="0.15">
      <c r="A524" s="143">
        <v>40336</v>
      </c>
      <c r="B524" s="154">
        <v>5.6306306306306286E-3</v>
      </c>
      <c r="C524" s="154">
        <v>8.4781687155577323E-4</v>
      </c>
      <c r="D524" s="154">
        <v>-1.748502994011969E-2</v>
      </c>
      <c r="E524" s="154">
        <v>-3.558718861210064E-3</v>
      </c>
      <c r="F524" s="154">
        <v>-4.2063094641962895E-2</v>
      </c>
      <c r="G524" s="154">
        <v>-1.7082553392191224E-2</v>
      </c>
    </row>
    <row r="525" spans="1:7" x14ac:dyDescent="0.15">
      <c r="A525" s="143">
        <v>40337</v>
      </c>
      <c r="B525" s="154">
        <v>8.2120194102277555E-3</v>
      </c>
      <c r="C525" s="154">
        <v>-1.185938161795852E-2</v>
      </c>
      <c r="D525" s="154">
        <v>-1.9502681618723816E-3</v>
      </c>
      <c r="E525" s="154">
        <v>-1.0714285714285676E-2</v>
      </c>
      <c r="F525" s="154">
        <v>8.8865656037637741E-3</v>
      </c>
      <c r="G525" s="154">
        <v>1.1546305182341676E-3</v>
      </c>
    </row>
    <row r="526" spans="1:7" x14ac:dyDescent="0.15">
      <c r="A526" s="143">
        <v>40338</v>
      </c>
      <c r="B526" s="154">
        <v>-1.4439096630877502E-2</v>
      </c>
      <c r="C526" s="154">
        <v>-1.5430775825117871E-2</v>
      </c>
      <c r="D526" s="154">
        <v>-2.0517830972154316E-2</v>
      </c>
      <c r="E526" s="154">
        <v>-3.8808664259927794E-2</v>
      </c>
      <c r="F526" s="154">
        <v>-2.642487046632136E-2</v>
      </c>
      <c r="G526" s="154">
        <v>-2.2406949749120053E-2</v>
      </c>
    </row>
    <row r="527" spans="1:7" x14ac:dyDescent="0.15">
      <c r="A527" s="143">
        <v>40339</v>
      </c>
      <c r="B527" s="154">
        <v>-1.4650638617580758E-2</v>
      </c>
      <c r="C527" s="154">
        <v>2.1767522855900001E-3</v>
      </c>
      <c r="D527" s="154">
        <v>2.3441396508728118E-2</v>
      </c>
      <c r="E527" s="154">
        <v>-2.3474178403755874E-2</v>
      </c>
      <c r="F527" s="154">
        <v>4.2575838211815764E-3</v>
      </c>
      <c r="G527" s="154">
        <v>1.4248724509338118E-3</v>
      </c>
    </row>
    <row r="528" spans="1:7" x14ac:dyDescent="0.15">
      <c r="A528" s="143">
        <v>40340</v>
      </c>
      <c r="B528" s="154">
        <v>-9.5310712924132623E-3</v>
      </c>
      <c r="C528" s="154">
        <v>1.9548218940052209E-2</v>
      </c>
      <c r="D528" s="154">
        <v>-1.9493177387913674E-3</v>
      </c>
      <c r="E528" s="154">
        <v>1.8269230769230704E-2</v>
      </c>
      <c r="F528" s="154">
        <v>1.11287758346581E-2</v>
      </c>
      <c r="G528" s="154">
        <v>6.2574584621033491E-3</v>
      </c>
    </row>
    <row r="529" spans="1:7" x14ac:dyDescent="0.15">
      <c r="A529" s="143">
        <v>40341</v>
      </c>
      <c r="B529" s="154">
        <v>-2.886836027713624E-2</v>
      </c>
      <c r="C529" s="154">
        <v>-1.7469109501491276E-2</v>
      </c>
      <c r="D529" s="154">
        <v>-1.6113281250000111E-2</v>
      </c>
      <c r="E529" s="154">
        <v>3.4938621340887765E-2</v>
      </c>
      <c r="F529" s="154">
        <v>-2.4109014675052221E-2</v>
      </c>
      <c r="G529" s="154">
        <v>-2.3612230314272287E-2</v>
      </c>
    </row>
    <row r="530" spans="1:7" x14ac:dyDescent="0.15">
      <c r="A530" s="143">
        <v>40342</v>
      </c>
      <c r="B530" s="154">
        <v>3.5671819262781401E-3</v>
      </c>
      <c r="C530" s="154">
        <v>7.8057241977449454E-3</v>
      </c>
      <c r="D530" s="154">
        <v>-2.4813895781627959E-4</v>
      </c>
      <c r="E530" s="154">
        <v>1.8248175182480342E-3</v>
      </c>
      <c r="F530" s="154">
        <v>1.6648764769065405E-2</v>
      </c>
      <c r="G530" s="154">
        <v>5.605904886480495E-3</v>
      </c>
    </row>
    <row r="531" spans="1:7" x14ac:dyDescent="0.15">
      <c r="A531" s="143">
        <v>40343</v>
      </c>
      <c r="B531" s="154">
        <v>4.7393364928909332E-3</v>
      </c>
      <c r="C531" s="154">
        <v>3.8726333907057597E-3</v>
      </c>
      <c r="D531" s="154">
        <v>6.7014147431125881E-3</v>
      </c>
      <c r="E531" s="154">
        <v>2.1857923497267784E-2</v>
      </c>
      <c r="F531" s="154">
        <v>-2.1130480718435374E-3</v>
      </c>
      <c r="G531" s="154">
        <v>1.8241506395366924E-2</v>
      </c>
    </row>
    <row r="532" spans="1:7" x14ac:dyDescent="0.15">
      <c r="A532" s="143">
        <v>40344</v>
      </c>
      <c r="B532" s="154">
        <v>1.3364779874213806E-2</v>
      </c>
      <c r="C532" s="154">
        <v>6.0008572653236225E-3</v>
      </c>
      <c r="D532" s="154">
        <v>3.8461538461538325E-2</v>
      </c>
      <c r="E532" s="154">
        <v>1.2477718360071277E-2</v>
      </c>
      <c r="F532" s="154">
        <v>-5.8231868713605195E-3</v>
      </c>
      <c r="G532" s="154">
        <v>1.2196605632946111E-2</v>
      </c>
    </row>
    <row r="533" spans="1:7" x14ac:dyDescent="0.15">
      <c r="A533" s="143">
        <v>40345</v>
      </c>
      <c r="B533" s="154">
        <v>8.1458494957329375E-3</v>
      </c>
      <c r="C533" s="154">
        <v>-5.112910097997303E-3</v>
      </c>
      <c r="D533" s="154">
        <v>1.4007597340930822E-2</v>
      </c>
      <c r="E533" s="154">
        <v>-4.7535211267605515E-2</v>
      </c>
      <c r="F533" s="154">
        <v>-7.4547390841320782E-3</v>
      </c>
      <c r="G533" s="154">
        <v>-3.2603143123290934E-3</v>
      </c>
    </row>
    <row r="534" spans="1:7" x14ac:dyDescent="0.15">
      <c r="A534" s="143">
        <v>40346</v>
      </c>
      <c r="B534" s="154">
        <v>1.269719122739521E-2</v>
      </c>
      <c r="C534" s="154">
        <v>3.2976445396145637E-2</v>
      </c>
      <c r="D534" s="154">
        <v>-7.2582533364552448E-3</v>
      </c>
      <c r="E534" s="154">
        <v>1.9408502772643166E-2</v>
      </c>
      <c r="F534" s="154">
        <v>4.4527896995708138E-2</v>
      </c>
      <c r="G534" s="154">
        <v>1.8540570687809899E-2</v>
      </c>
    </row>
    <row r="535" spans="1:7" x14ac:dyDescent="0.15">
      <c r="A535" s="143">
        <v>40347</v>
      </c>
      <c r="B535" s="154">
        <v>-2.2796352583586144E-3</v>
      </c>
      <c r="C535" s="154">
        <v>1.5754560530679917E-2</v>
      </c>
      <c r="D535" s="154">
        <v>-1.2264150943396168E-2</v>
      </c>
      <c r="E535" s="154">
        <v>1.9945602901178638E-2</v>
      </c>
      <c r="F535" s="154">
        <v>3.33846944016436E-2</v>
      </c>
      <c r="G535" s="154">
        <v>1.6871142945937834E-3</v>
      </c>
    </row>
    <row r="536" spans="1:7" x14ac:dyDescent="0.15">
      <c r="A536" s="143">
        <v>40348</v>
      </c>
      <c r="B536" s="154">
        <v>4.5696877380043688E-3</v>
      </c>
      <c r="C536" s="154">
        <v>-4.8979591836735281E-3</v>
      </c>
      <c r="D536" s="154">
        <v>3.104106972301679E-3</v>
      </c>
      <c r="E536" s="154">
        <v>-1.777777777777767E-2</v>
      </c>
      <c r="F536" s="154">
        <v>3.6282306163021971E-2</v>
      </c>
      <c r="G536" s="154">
        <v>5.6437910910835942E-3</v>
      </c>
    </row>
    <row r="537" spans="1:7" x14ac:dyDescent="0.15">
      <c r="A537" s="143">
        <v>40349</v>
      </c>
      <c r="B537" s="154">
        <v>7.5815011372259988E-4</v>
      </c>
      <c r="C537" s="154">
        <v>1.7227235438884492E-2</v>
      </c>
      <c r="D537" s="154">
        <v>-2.3803856224702269E-4</v>
      </c>
      <c r="E537" s="154">
        <v>-2.6244343891402844E-2</v>
      </c>
      <c r="F537" s="154">
        <v>-2.9256594724220819E-2</v>
      </c>
      <c r="G537" s="154">
        <v>-1.1870656852806749E-2</v>
      </c>
    </row>
    <row r="538" spans="1:7" x14ac:dyDescent="0.15">
      <c r="A538" s="143">
        <v>40350</v>
      </c>
      <c r="B538" s="154">
        <v>1.3636363636363669E-2</v>
      </c>
      <c r="C538" s="154">
        <v>-4.0322580645162365E-3</v>
      </c>
      <c r="D538" s="154">
        <v>-5.9523809523809312E-3</v>
      </c>
      <c r="E538" s="154">
        <v>-3.0669144981412599E-2</v>
      </c>
      <c r="F538" s="154">
        <v>-1.6304347826086918E-2</v>
      </c>
      <c r="G538" s="154">
        <v>-1.2176809051576698E-2</v>
      </c>
    </row>
    <row r="539" spans="1:7" x14ac:dyDescent="0.15">
      <c r="A539" s="143">
        <v>40351</v>
      </c>
      <c r="B539" s="154">
        <v>3.4005979073243653E-2</v>
      </c>
      <c r="C539" s="154">
        <v>3.6437246963563208E-3</v>
      </c>
      <c r="D539" s="154">
        <v>1.1017964071856401E-2</v>
      </c>
      <c r="E539" s="154">
        <v>5.7526366251199335E-3</v>
      </c>
      <c r="F539" s="154">
        <v>-5.173279758915128E-2</v>
      </c>
      <c r="G539" s="154">
        <v>7.0740517760385924E-3</v>
      </c>
    </row>
    <row r="540" spans="1:7" x14ac:dyDescent="0.15">
      <c r="A540" s="143">
        <v>40352</v>
      </c>
      <c r="B540" s="154">
        <v>-1.1926273942898469E-2</v>
      </c>
      <c r="C540" s="154">
        <v>0</v>
      </c>
      <c r="D540" s="154">
        <v>-2.2980336413172209E-2</v>
      </c>
      <c r="E540" s="154">
        <v>1.4299332697807365E-2</v>
      </c>
      <c r="F540" s="154">
        <v>-2.0656779661016977E-2</v>
      </c>
      <c r="G540" s="154">
        <v>5.8287251531918827E-4</v>
      </c>
    </row>
    <row r="541" spans="1:7" x14ac:dyDescent="0.15">
      <c r="A541" s="143">
        <v>40353</v>
      </c>
      <c r="B541" s="154">
        <v>8.0468178493049436E-3</v>
      </c>
      <c r="C541" s="154">
        <v>-5.6474384832594371E-3</v>
      </c>
      <c r="D541" s="154">
        <v>8.4869059165859628E-3</v>
      </c>
      <c r="E541" s="154">
        <v>6.5789473684210176E-3</v>
      </c>
      <c r="F541" s="154">
        <v>-2.7041644131962084E-3</v>
      </c>
      <c r="G541" s="154">
        <v>-6.870901731168555E-4</v>
      </c>
    </row>
    <row r="542" spans="1:7" x14ac:dyDescent="0.15">
      <c r="A542" s="143">
        <v>40354</v>
      </c>
      <c r="B542" s="154">
        <v>-7.2568940493467071E-4</v>
      </c>
      <c r="C542" s="154">
        <v>5.6795131845841507E-3</v>
      </c>
      <c r="D542" s="154">
        <v>-1.9716277951430605E-2</v>
      </c>
      <c r="E542" s="154">
        <v>9.3370681605975392E-4</v>
      </c>
      <c r="F542" s="154">
        <v>2.1691973969631073E-2</v>
      </c>
      <c r="G542" s="154">
        <v>7.1745661629523116E-3</v>
      </c>
    </row>
    <row r="543" spans="1:7" x14ac:dyDescent="0.15">
      <c r="A543" s="143">
        <v>40355</v>
      </c>
      <c r="B543" s="154">
        <v>-1.0167029774872827E-2</v>
      </c>
      <c r="C543" s="154">
        <v>-1.1294876966518652E-2</v>
      </c>
      <c r="D543" s="154">
        <v>8.8300220750552327E-3</v>
      </c>
      <c r="E543" s="154">
        <v>-2.1455223880597063E-2</v>
      </c>
      <c r="F543" s="154">
        <v>-3.7154989384288739E-2</v>
      </c>
      <c r="G543" s="154">
        <v>-1.6918213792796455E-2</v>
      </c>
    </row>
    <row r="544" spans="1:7" x14ac:dyDescent="0.15">
      <c r="A544" s="143">
        <v>40356</v>
      </c>
      <c r="B544" s="154">
        <v>2.1643433602347661E-2</v>
      </c>
      <c r="C544" s="154">
        <v>1.509587923296607E-2</v>
      </c>
      <c r="D544" s="154">
        <v>6.5645514223193757E-3</v>
      </c>
      <c r="E544" s="154">
        <v>2.5738798856053346E-2</v>
      </c>
      <c r="F544" s="154">
        <v>3.5832414553472969E-2</v>
      </c>
      <c r="G544" s="154">
        <v>1.5684676116721752E-2</v>
      </c>
    </row>
    <row r="545" spans="1:7" x14ac:dyDescent="0.15">
      <c r="A545" s="143">
        <v>40357</v>
      </c>
      <c r="B545" s="154">
        <v>2.1543985637342278E-3</v>
      </c>
      <c r="C545" s="154">
        <v>2.1704180064308742E-2</v>
      </c>
      <c r="D545" s="154">
        <v>1.5700483091787509E-2</v>
      </c>
      <c r="E545" s="154">
        <v>2.1375464684014966E-2</v>
      </c>
      <c r="F545" s="154">
        <v>5.8009579563597757E-2</v>
      </c>
      <c r="G545" s="154">
        <v>1.2841473202342302E-2</v>
      </c>
    </row>
    <row r="546" spans="1:7" x14ac:dyDescent="0.15">
      <c r="A546" s="143">
        <v>40358</v>
      </c>
      <c r="B546" s="154">
        <v>3.9412396990325949E-3</v>
      </c>
      <c r="C546" s="154">
        <v>3.9339103068436465E-4</v>
      </c>
      <c r="D546" s="154">
        <v>-3.5671819262782511E-3</v>
      </c>
      <c r="E546" s="154">
        <v>-5.4595086442220664E-3</v>
      </c>
      <c r="F546" s="154">
        <v>3.7223340040241526E-2</v>
      </c>
      <c r="G546" s="154">
        <v>-1.966366331112579E-3</v>
      </c>
    </row>
    <row r="547" spans="1:7" x14ac:dyDescent="0.15">
      <c r="A547" s="143">
        <v>40359</v>
      </c>
      <c r="B547" s="154">
        <v>-1.8201284796573791E-2</v>
      </c>
      <c r="C547" s="154">
        <v>6.6850176956352314E-3</v>
      </c>
      <c r="D547" s="154">
        <v>8.591885441527447E-3</v>
      </c>
      <c r="E547" s="154">
        <v>2.7447392497714773E-3</v>
      </c>
      <c r="F547" s="154">
        <v>-7.2744907856451269E-3</v>
      </c>
      <c r="G547" s="154">
        <v>-1.0998059166029472E-2</v>
      </c>
    </row>
    <row r="548" spans="1:7" x14ac:dyDescent="0.15">
      <c r="A548" s="143">
        <v>40360</v>
      </c>
      <c r="B548" s="154">
        <v>-1.4903671392221041E-2</v>
      </c>
      <c r="C548" s="154">
        <v>0</v>
      </c>
      <c r="D548" s="154">
        <v>-1.4434453383814438E-2</v>
      </c>
      <c r="E548" s="154">
        <v>-2.463503649635046E-2</v>
      </c>
      <c r="F548" s="154">
        <v>-2.4425989252564784E-2</v>
      </c>
      <c r="G548" s="154">
        <v>-1.8182088487155079E-2</v>
      </c>
    </row>
    <row r="549" spans="1:7" x14ac:dyDescent="0.15">
      <c r="A549" s="143">
        <v>40361</v>
      </c>
      <c r="B549" s="154">
        <v>1.8450184501843658E-3</v>
      </c>
      <c r="C549" s="154">
        <v>9.765625E-3</v>
      </c>
      <c r="D549" s="154">
        <v>2.5210084033613578E-2</v>
      </c>
      <c r="E549" s="154">
        <v>-1.5902712815715647E-2</v>
      </c>
      <c r="F549" s="154">
        <v>4.6569854782173348E-2</v>
      </c>
      <c r="G549" s="154">
        <v>9.7515179963962861E-3</v>
      </c>
    </row>
    <row r="550" spans="1:7" x14ac:dyDescent="0.15">
      <c r="A550" s="143">
        <v>40362</v>
      </c>
      <c r="B550" s="154">
        <v>3.6832412523020164E-3</v>
      </c>
      <c r="C550" s="154">
        <v>8.1237911025144882E-3</v>
      </c>
      <c r="D550" s="154">
        <v>4.1686182669789185E-2</v>
      </c>
      <c r="E550" s="154">
        <v>1.0456273764258617E-2</v>
      </c>
      <c r="F550" s="154">
        <v>2.05741626794258E-2</v>
      </c>
      <c r="G550" s="154">
        <v>7.258004048886546E-3</v>
      </c>
    </row>
    <row r="551" spans="1:7" x14ac:dyDescent="0.15">
      <c r="A551" s="143">
        <v>40363</v>
      </c>
      <c r="B551" s="154">
        <v>-8.4403669724770758E-3</v>
      </c>
      <c r="C551" s="154">
        <v>-1.4198004604758174E-2</v>
      </c>
      <c r="D551" s="154">
        <v>-8.0935251798560648E-3</v>
      </c>
      <c r="E551" s="154">
        <v>-1.8814675446849893E-3</v>
      </c>
      <c r="F551" s="154">
        <v>-1.2658227848101222E-2</v>
      </c>
      <c r="G551" s="154">
        <v>-2.4416025249742734E-3</v>
      </c>
    </row>
    <row r="552" spans="1:7" x14ac:dyDescent="0.15">
      <c r="A552" s="143">
        <v>40364</v>
      </c>
      <c r="B552" s="154">
        <v>-9.2524056254625897E-3</v>
      </c>
      <c r="C552" s="154">
        <v>-7.0066173608407389E-3</v>
      </c>
      <c r="D552" s="154">
        <v>-3.0371713508612785E-2</v>
      </c>
      <c r="E552" s="154">
        <v>2.827521206409056E-3</v>
      </c>
      <c r="F552" s="154">
        <v>-9.0218423551755578E-3</v>
      </c>
      <c r="G552" s="154">
        <v>-1.4954107902395375E-2</v>
      </c>
    </row>
    <row r="553" spans="1:7" x14ac:dyDescent="0.15">
      <c r="A553" s="143">
        <v>40365</v>
      </c>
      <c r="B553" s="154">
        <v>1.0833022039596463E-2</v>
      </c>
      <c r="C553" s="154">
        <v>1.4504116032928227E-2</v>
      </c>
      <c r="D553" s="154">
        <v>5.1425899953247978E-3</v>
      </c>
      <c r="E553" s="154">
        <v>3.759398496240518E-3</v>
      </c>
      <c r="F553" s="154">
        <v>-7.1873502635362296E-3</v>
      </c>
      <c r="G553" s="154">
        <v>3.2271260397254142E-3</v>
      </c>
    </row>
    <row r="554" spans="1:7" x14ac:dyDescent="0.15">
      <c r="A554" s="143">
        <v>40366</v>
      </c>
      <c r="B554" s="154">
        <v>-6.2823355506281819E-3</v>
      </c>
      <c r="C554" s="154">
        <v>3.4775888717155645E-3</v>
      </c>
      <c r="D554" s="154">
        <v>4.8837209302325935E-3</v>
      </c>
      <c r="E554" s="154">
        <v>2.528089887640439E-2</v>
      </c>
      <c r="F554" s="154">
        <v>8.6872586872586144E-3</v>
      </c>
      <c r="G554" s="154">
        <v>1.002778784583791E-2</v>
      </c>
    </row>
    <row r="555" spans="1:7" x14ac:dyDescent="0.15">
      <c r="A555" s="143">
        <v>40367</v>
      </c>
      <c r="B555" s="154">
        <v>8.1814801041277807E-3</v>
      </c>
      <c r="C555" s="154">
        <v>-3.4655371582594796E-3</v>
      </c>
      <c r="D555" s="154">
        <v>2.2448507289979158E-2</v>
      </c>
      <c r="E555" s="154">
        <v>-2.1004566210045539E-2</v>
      </c>
      <c r="F555" s="154">
        <v>-2.4880382775119614E-2</v>
      </c>
      <c r="G555" s="154">
        <v>-2.8409090909090606E-3</v>
      </c>
    </row>
    <row r="556" spans="1:7" x14ac:dyDescent="0.15">
      <c r="A556" s="143">
        <v>40368</v>
      </c>
      <c r="B556" s="154">
        <v>1.2910365178900873E-2</v>
      </c>
      <c r="C556" s="154">
        <v>3.0911901081918103E-3</v>
      </c>
      <c r="D556" s="154">
        <v>1.3128112267994485E-2</v>
      </c>
      <c r="E556" s="154">
        <v>-1.0261194029850818E-2</v>
      </c>
      <c r="F556" s="154">
        <v>3.9254170755642637E-3</v>
      </c>
      <c r="G556" s="154">
        <v>1.3315339631129186E-2</v>
      </c>
    </row>
    <row r="557" spans="1:7" x14ac:dyDescent="0.15">
      <c r="A557" s="143">
        <v>40369</v>
      </c>
      <c r="B557" s="154">
        <v>1.0196649672250535E-2</v>
      </c>
      <c r="C557" s="154">
        <v>3.8520801232664326E-3</v>
      </c>
      <c r="D557" s="154">
        <v>-7.1492403932081894E-3</v>
      </c>
      <c r="E557" s="154">
        <v>0</v>
      </c>
      <c r="F557" s="154">
        <v>-4.887585532747929E-4</v>
      </c>
      <c r="G557" s="154">
        <v>3.2259019207434569E-3</v>
      </c>
    </row>
    <row r="558" spans="1:7" x14ac:dyDescent="0.15">
      <c r="A558" s="143">
        <v>40370</v>
      </c>
      <c r="B558" s="154">
        <v>-6.849315068493067E-3</v>
      </c>
      <c r="C558" s="154">
        <v>-1.3814274750575617E-2</v>
      </c>
      <c r="D558" s="154">
        <v>8.1008100810080474E-3</v>
      </c>
      <c r="E558" s="154">
        <v>-5.655042412818001E-3</v>
      </c>
      <c r="F558" s="154">
        <v>-1.8581907090464478E-2</v>
      </c>
      <c r="G558" s="154">
        <v>-3.8792849135642626E-3</v>
      </c>
    </row>
    <row r="559" spans="1:7" x14ac:dyDescent="0.15">
      <c r="A559" s="143">
        <v>40371</v>
      </c>
      <c r="B559" s="154">
        <v>7.6225045372051436E-3</v>
      </c>
      <c r="C559" s="154">
        <v>1.6342412451362032E-2</v>
      </c>
      <c r="D559" s="154">
        <v>4.4642857142858094E-3</v>
      </c>
      <c r="E559" s="154">
        <v>1.8957345971564177E-3</v>
      </c>
      <c r="F559" s="154">
        <v>-3.1390134529147962E-2</v>
      </c>
      <c r="G559" s="154">
        <v>3.4501651044673842E-3</v>
      </c>
    </row>
    <row r="560" spans="1:7" x14ac:dyDescent="0.15">
      <c r="A560" s="143">
        <v>40372</v>
      </c>
      <c r="B560" s="154">
        <v>-1.008645533141217E-2</v>
      </c>
      <c r="C560" s="154">
        <v>-2.6799387442572709E-2</v>
      </c>
      <c r="D560" s="154">
        <v>-1.1111111111111072E-2</v>
      </c>
      <c r="E560" s="154">
        <v>-4.7303689687796524E-3</v>
      </c>
      <c r="F560" s="154">
        <v>-1.9547325102880819E-2</v>
      </c>
      <c r="G560" s="154">
        <v>-8.455567688811505E-3</v>
      </c>
    </row>
    <row r="561" spans="1:7" x14ac:dyDescent="0.15">
      <c r="A561" s="143">
        <v>40373</v>
      </c>
      <c r="B561" s="154">
        <v>0</v>
      </c>
      <c r="C561" s="154">
        <v>1.4555468135326377E-2</v>
      </c>
      <c r="D561" s="154">
        <v>1.3483146067415852E-2</v>
      </c>
      <c r="E561" s="154">
        <v>3.3269961977186346E-2</v>
      </c>
      <c r="F561" s="154">
        <v>9.9685204616999368E-3</v>
      </c>
      <c r="G561" s="154">
        <v>3.3634455970115162E-3</v>
      </c>
    </row>
    <row r="562" spans="1:7" x14ac:dyDescent="0.15">
      <c r="A562" s="143">
        <v>40374</v>
      </c>
      <c r="B562" s="154">
        <v>7.2780203784561515E-4</v>
      </c>
      <c r="C562" s="154">
        <v>6.979449398991866E-3</v>
      </c>
      <c r="D562" s="154">
        <v>9.9778270509975897E-3</v>
      </c>
      <c r="E562" s="154">
        <v>3.4038638454461978E-2</v>
      </c>
      <c r="F562" s="154">
        <v>1.7662337662337713E-2</v>
      </c>
      <c r="G562" s="154">
        <v>8.5732508639997373E-3</v>
      </c>
    </row>
    <row r="563" spans="1:7" x14ac:dyDescent="0.15">
      <c r="A563" s="143">
        <v>40375</v>
      </c>
      <c r="B563" s="154">
        <v>4.7272727272726911E-3</v>
      </c>
      <c r="C563" s="154">
        <v>-1.4247208317289095E-2</v>
      </c>
      <c r="D563" s="154">
        <v>3.1833150384193321E-2</v>
      </c>
      <c r="E563" s="154">
        <v>-8.8967971530251599E-4</v>
      </c>
      <c r="F563" s="154">
        <v>7.1465033180193593E-3</v>
      </c>
      <c r="G563" s="154">
        <v>8.6768533905907663E-3</v>
      </c>
    </row>
    <row r="564" spans="1:7" x14ac:dyDescent="0.15">
      <c r="A564" s="143">
        <v>40376</v>
      </c>
      <c r="B564" s="154">
        <v>7.9623597538907021E-3</v>
      </c>
      <c r="C564" s="154">
        <v>1.2890624999999822E-2</v>
      </c>
      <c r="D564" s="154">
        <v>7.2340425531915997E-3</v>
      </c>
      <c r="E564" s="154">
        <v>3.7399821905609976E-2</v>
      </c>
      <c r="F564" s="154">
        <v>6.588950836289964E-3</v>
      </c>
      <c r="G564" s="154">
        <v>9.9289952906527201E-3</v>
      </c>
    </row>
    <row r="565" spans="1:7" x14ac:dyDescent="0.15">
      <c r="A565" s="143">
        <v>40377</v>
      </c>
      <c r="B565" s="154">
        <v>-4.3087971274685666E-3</v>
      </c>
      <c r="C565" s="154">
        <v>8.4843810258388164E-3</v>
      </c>
      <c r="D565" s="154">
        <v>-2.9573299535277098E-3</v>
      </c>
      <c r="E565" s="154">
        <v>-8.5836909871244149E-3</v>
      </c>
      <c r="F565" s="154">
        <v>5.0352467270897705E-4</v>
      </c>
      <c r="G565" s="154">
        <v>6.2943927932090915E-3</v>
      </c>
    </row>
    <row r="566" spans="1:7" x14ac:dyDescent="0.15">
      <c r="A566" s="143">
        <v>40378</v>
      </c>
      <c r="B566" s="154">
        <v>-8.2942661377569671E-3</v>
      </c>
      <c r="C566" s="154">
        <v>-6.8833652007648238E-3</v>
      </c>
      <c r="D566" s="154">
        <v>-1.0593220338983578E-3</v>
      </c>
      <c r="E566" s="154">
        <v>1.9913419913419883E-2</v>
      </c>
      <c r="F566" s="154">
        <v>5.0327126321070281E-4</v>
      </c>
      <c r="G566" s="154">
        <v>1.9224147825089855E-3</v>
      </c>
    </row>
    <row r="567" spans="1:7" x14ac:dyDescent="0.15">
      <c r="A567" s="143">
        <v>40379</v>
      </c>
      <c r="B567" s="154">
        <v>-7.2727272727272085E-3</v>
      </c>
      <c r="C567" s="154">
        <v>0</v>
      </c>
      <c r="D567" s="154">
        <v>-7.4231177094380429E-3</v>
      </c>
      <c r="E567" s="154">
        <v>-2.3769100169779289E-2</v>
      </c>
      <c r="F567" s="154">
        <v>-8.0482897384306362E-3</v>
      </c>
      <c r="G567" s="154">
        <v>-1.1469400612846847E-2</v>
      </c>
    </row>
    <row r="568" spans="1:7" x14ac:dyDescent="0.15">
      <c r="A568" s="143">
        <v>40380</v>
      </c>
      <c r="B568" s="154">
        <v>-5.86080586080584E-3</v>
      </c>
      <c r="C568" s="154">
        <v>-1.0781671159029504E-2</v>
      </c>
      <c r="D568" s="154">
        <v>-6.4102564102563875E-3</v>
      </c>
      <c r="E568" s="154">
        <v>7.8260869565216495E-3</v>
      </c>
      <c r="F568" s="154">
        <v>1.5212981744423537E-3</v>
      </c>
      <c r="G568" s="154">
        <v>2.0134130973246123E-3</v>
      </c>
    </row>
    <row r="569" spans="1:7" x14ac:dyDescent="0.15">
      <c r="A569" s="143">
        <v>40381</v>
      </c>
      <c r="B569" s="154">
        <v>3.6845983787769931E-4</v>
      </c>
      <c r="C569" s="154">
        <v>1.9462826002334399E-3</v>
      </c>
      <c r="D569" s="154">
        <v>-9.6774193548387899E-3</v>
      </c>
      <c r="E569" s="154">
        <v>-4.3140638481450333E-3</v>
      </c>
      <c r="F569" s="154">
        <v>-2.5316455696202667E-3</v>
      </c>
      <c r="G569" s="154">
        <v>-6.6207933387302242E-3</v>
      </c>
    </row>
    <row r="570" spans="1:7" x14ac:dyDescent="0.15">
      <c r="A570" s="143">
        <v>40382</v>
      </c>
      <c r="B570" s="154">
        <v>-1.8784530386740217E-2</v>
      </c>
      <c r="C570" s="154">
        <v>1.1655011655011815E-3</v>
      </c>
      <c r="D570" s="154">
        <v>-2.3887079261671884E-3</v>
      </c>
      <c r="E570" s="154">
        <v>-2.1663778162911651E-2</v>
      </c>
      <c r="F570" s="154">
        <v>-3.5025380710659748E-2</v>
      </c>
      <c r="G570" s="154">
        <v>-8.0619342821386386E-3</v>
      </c>
    </row>
    <row r="571" spans="1:7" x14ac:dyDescent="0.15">
      <c r="A571" s="143">
        <v>40383</v>
      </c>
      <c r="B571" s="154">
        <v>-3.0405405405405483E-2</v>
      </c>
      <c r="C571" s="154">
        <v>-6.9848661233993248E-3</v>
      </c>
      <c r="D571" s="154">
        <v>-2.0243796255986046E-2</v>
      </c>
      <c r="E571" s="154">
        <v>-1.5057573073516406E-2</v>
      </c>
      <c r="F571" s="154">
        <v>-2.7880063124671284E-2</v>
      </c>
      <c r="G571" s="154">
        <v>-1.8602194706883401E-2</v>
      </c>
    </row>
    <row r="572" spans="1:7" x14ac:dyDescent="0.15">
      <c r="A572" s="143">
        <v>40384</v>
      </c>
      <c r="B572" s="154">
        <v>-1.8970189701897011E-2</v>
      </c>
      <c r="C572" s="154">
        <v>0</v>
      </c>
      <c r="D572" s="154">
        <v>1.8662519440124425E-2</v>
      </c>
      <c r="E572" s="154">
        <v>-2.248201438848918E-2</v>
      </c>
      <c r="F572" s="154">
        <v>-3.6796536796536827E-2</v>
      </c>
      <c r="G572" s="154">
        <v>-6.1289165271466439E-3</v>
      </c>
    </row>
    <row r="573" spans="1:7" x14ac:dyDescent="0.15">
      <c r="A573" s="143">
        <v>40385</v>
      </c>
      <c r="B573" s="154">
        <v>-6.3141278610892027E-3</v>
      </c>
      <c r="C573" s="154">
        <v>-3.907776475185698E-3</v>
      </c>
      <c r="D573" s="154">
        <v>2.8353326063248474E-3</v>
      </c>
      <c r="E573" s="154">
        <v>3.6798528058878954E-3</v>
      </c>
      <c r="F573" s="154">
        <v>-1.7415730337078772E-2</v>
      </c>
      <c r="G573" s="154">
        <v>-3.1134374153957145E-3</v>
      </c>
    </row>
    <row r="574" spans="1:7" x14ac:dyDescent="0.15">
      <c r="A574" s="143">
        <v>40386</v>
      </c>
      <c r="B574" s="154">
        <v>2.1048451151707726E-2</v>
      </c>
      <c r="C574" s="154">
        <v>7.8462142016477721E-3</v>
      </c>
      <c r="D574" s="154">
        <v>5.2196607220531543E-3</v>
      </c>
      <c r="E574" s="154">
        <v>7.3327222731438546E-3</v>
      </c>
      <c r="F574" s="154">
        <v>6.8610634648371693E-3</v>
      </c>
      <c r="G574" s="154">
        <v>6.1105327479291649E-3</v>
      </c>
    </row>
    <row r="575" spans="1:7" x14ac:dyDescent="0.15">
      <c r="A575" s="143">
        <v>40387</v>
      </c>
      <c r="B575" s="154">
        <v>-3.9284325165305334E-2</v>
      </c>
      <c r="C575" s="154">
        <v>1.2845465161541281E-2</v>
      </c>
      <c r="D575" s="154">
        <v>1.6875811337083491E-2</v>
      </c>
      <c r="E575" s="154">
        <v>-2.7297543221109777E-3</v>
      </c>
      <c r="F575" s="154">
        <v>-2.6689381033503601E-2</v>
      </c>
      <c r="G575" s="154">
        <v>-1.9030052186431501E-2</v>
      </c>
    </row>
    <row r="576" spans="1:7" x14ac:dyDescent="0.15">
      <c r="A576" s="143">
        <v>40388</v>
      </c>
      <c r="B576" s="154">
        <v>9.7165991902834481E-3</v>
      </c>
      <c r="C576" s="154">
        <v>1.5757109915449652E-2</v>
      </c>
      <c r="D576" s="154">
        <v>-8.5106382978723527E-3</v>
      </c>
      <c r="E576" s="154">
        <v>1.7335766423357546E-2</v>
      </c>
      <c r="F576" s="154">
        <v>5.2508751458575365E-3</v>
      </c>
      <c r="G576" s="154">
        <v>1.1358251165634714E-2</v>
      </c>
    </row>
    <row r="577" spans="1:7" x14ac:dyDescent="0.15">
      <c r="A577" s="143">
        <v>40389</v>
      </c>
      <c r="B577" s="154">
        <v>2.1651964715316829E-2</v>
      </c>
      <c r="C577" s="154">
        <v>-1.8917896329928574E-3</v>
      </c>
      <c r="D577" s="154">
        <v>-4.2918454935623185E-3</v>
      </c>
      <c r="E577" s="154">
        <v>8.9686098654717661E-4</v>
      </c>
      <c r="F577" s="154">
        <v>8.7057457922228298E-3</v>
      </c>
      <c r="G577" s="154">
        <v>1.3603796970887982E-2</v>
      </c>
    </row>
    <row r="578" spans="1:7" x14ac:dyDescent="0.15">
      <c r="A578" s="143">
        <v>40390</v>
      </c>
      <c r="B578" s="154">
        <v>-4.3171114599686033E-3</v>
      </c>
      <c r="C578" s="154">
        <v>-1.2888551933282755E-2</v>
      </c>
      <c r="D578" s="154">
        <v>3.4482758620690834E-3</v>
      </c>
      <c r="E578" s="154">
        <v>8.960573476702427E-3</v>
      </c>
      <c r="F578" s="154">
        <v>2.8768699654775354E-3</v>
      </c>
      <c r="G578" s="154">
        <v>-1.282471890005632E-3</v>
      </c>
    </row>
    <row r="579" spans="1:7" x14ac:dyDescent="0.15">
      <c r="A579" s="143">
        <v>40391</v>
      </c>
      <c r="B579" s="154">
        <v>7.8833267638933613E-4</v>
      </c>
      <c r="C579" s="154">
        <v>-1.1520737327187502E-3</v>
      </c>
      <c r="D579" s="154">
        <v>1.2886597938144284E-3</v>
      </c>
      <c r="E579" s="154">
        <v>1.7761989342806039E-3</v>
      </c>
      <c r="F579" s="154">
        <v>-2.8686173264487191E-3</v>
      </c>
      <c r="G579" s="154">
        <v>2.5682374723765555E-3</v>
      </c>
    </row>
    <row r="580" spans="1:7" x14ac:dyDescent="0.15">
      <c r="A580" s="143">
        <v>40392</v>
      </c>
      <c r="B580" s="154">
        <v>-1.7329657345411587E-2</v>
      </c>
      <c r="C580" s="154">
        <v>-7.3048827374087022E-3</v>
      </c>
      <c r="D580" s="154">
        <v>-1.0081510081510037E-2</v>
      </c>
      <c r="E580" s="154">
        <v>0</v>
      </c>
      <c r="F580" s="154">
        <v>-3.9700805523590232E-2</v>
      </c>
      <c r="G580" s="154">
        <v>-1.3106159895150737E-2</v>
      </c>
    </row>
    <row r="581" spans="1:7" x14ac:dyDescent="0.15">
      <c r="A581" s="143">
        <v>40393</v>
      </c>
      <c r="B581" s="154">
        <v>-1.1222444889779415E-2</v>
      </c>
      <c r="C581" s="154">
        <v>-5.034856700232293E-3</v>
      </c>
      <c r="D581" s="154">
        <v>-6.500541711809249E-3</v>
      </c>
      <c r="E581" s="154">
        <v>-5.3191489361701372E-3</v>
      </c>
      <c r="F581" s="154">
        <v>-2.9958058717795111E-2</v>
      </c>
      <c r="G581" s="154">
        <v>-8.9188699746468592E-3</v>
      </c>
    </row>
    <row r="582" spans="1:7" x14ac:dyDescent="0.15">
      <c r="A582" s="143">
        <v>40394</v>
      </c>
      <c r="B582" s="154">
        <v>1.0944466963923816E-2</v>
      </c>
      <c r="C582" s="154">
        <v>-2.3355391202803943E-3</v>
      </c>
      <c r="D582" s="154">
        <v>-6.1068702290076882E-3</v>
      </c>
      <c r="E582" s="154">
        <v>-2.673796791443972E-3</v>
      </c>
      <c r="F582" s="154">
        <v>-3.0883261272390827E-3</v>
      </c>
      <c r="G582" s="154">
        <v>7.0044005908058704E-3</v>
      </c>
    </row>
    <row r="583" spans="1:7" x14ac:dyDescent="0.15">
      <c r="A583" s="143">
        <v>40395</v>
      </c>
      <c r="B583" s="154">
        <v>5.2125100240576483E-3</v>
      </c>
      <c r="C583" s="154">
        <v>1.6777214202106983E-2</v>
      </c>
      <c r="D583" s="154">
        <v>9.436032477507128E-3</v>
      </c>
      <c r="E583" s="154">
        <v>-4.4682752457549935E-3</v>
      </c>
      <c r="F583" s="154">
        <v>-3.5315985130111582E-2</v>
      </c>
      <c r="G583" s="154">
        <v>-1.0131099451106129E-2</v>
      </c>
    </row>
    <row r="584" spans="1:7" x14ac:dyDescent="0.15">
      <c r="A584" s="143">
        <v>40396</v>
      </c>
      <c r="B584" s="154">
        <v>-1.1168727562824166E-2</v>
      </c>
      <c r="C584" s="154">
        <v>7.6745970836533672E-4</v>
      </c>
      <c r="D584" s="154">
        <v>3.4782608695651529E-3</v>
      </c>
      <c r="E584" s="154">
        <v>-8.0789946140036317E-3</v>
      </c>
      <c r="F584" s="154">
        <v>-3.5324341682723248E-2</v>
      </c>
      <c r="G584" s="154">
        <v>-1.7490796327696567E-2</v>
      </c>
    </row>
    <row r="585" spans="1:7" x14ac:dyDescent="0.15">
      <c r="A585" s="143">
        <v>40397</v>
      </c>
      <c r="B585" s="154">
        <v>-4.8406615570794065E-3</v>
      </c>
      <c r="C585" s="154">
        <v>-2.6840490797545025E-3</v>
      </c>
      <c r="D585" s="154">
        <v>6.4991334488739838E-4</v>
      </c>
      <c r="E585" s="154">
        <v>4.5248868778280382E-3</v>
      </c>
      <c r="F585" s="154">
        <v>-1.997336884154377E-3</v>
      </c>
      <c r="G585" s="154">
        <v>-1.0914518486271341E-2</v>
      </c>
    </row>
    <row r="586" spans="1:7" x14ac:dyDescent="0.15">
      <c r="A586" s="143">
        <v>40398</v>
      </c>
      <c r="B586" s="154">
        <v>-3.3644102148358446E-2</v>
      </c>
      <c r="C586" s="154">
        <v>2.8835063437139485E-2</v>
      </c>
      <c r="D586" s="154">
        <v>2.381467850184027E-2</v>
      </c>
      <c r="E586" s="154">
        <v>9.009009009008917E-4</v>
      </c>
      <c r="F586" s="154">
        <v>8.0053368912607059E-3</v>
      </c>
      <c r="G586" s="154">
        <v>-3.2853370221328504E-3</v>
      </c>
    </row>
    <row r="587" spans="1:7" x14ac:dyDescent="0.15">
      <c r="A587" s="143">
        <v>40399</v>
      </c>
      <c r="B587" s="154">
        <v>-1.0906040268456429E-2</v>
      </c>
      <c r="C587" s="154">
        <v>4.7832585949177719E-2</v>
      </c>
      <c r="D587" s="154">
        <v>-5.497991118629697E-3</v>
      </c>
      <c r="E587" s="154">
        <v>3.1503150315031592E-2</v>
      </c>
      <c r="F587" s="154">
        <v>1.8530774321641408E-2</v>
      </c>
      <c r="G587" s="154">
        <v>1.5928840664279909E-2</v>
      </c>
    </row>
    <row r="588" spans="1:7" x14ac:dyDescent="0.15">
      <c r="A588" s="143">
        <v>40400</v>
      </c>
      <c r="B588" s="154">
        <v>1.6115351993214677E-2</v>
      </c>
      <c r="C588" s="154">
        <v>8.915834522111199E-3</v>
      </c>
      <c r="D588" s="154">
        <v>-6.3789070805875259E-4</v>
      </c>
      <c r="E588" s="154">
        <v>1.2216404886561838E-2</v>
      </c>
      <c r="F588" s="154">
        <v>-2.4041585445094271E-2</v>
      </c>
      <c r="G588" s="154">
        <v>3.1823897418383762E-3</v>
      </c>
    </row>
    <row r="589" spans="1:7" x14ac:dyDescent="0.15">
      <c r="A589" s="143">
        <v>40401</v>
      </c>
      <c r="B589" s="154">
        <v>3.3388981636059967E-3</v>
      </c>
      <c r="C589" s="154">
        <v>-1.1311417462000706E-2</v>
      </c>
      <c r="D589" s="154">
        <v>-1.5957446808510634E-2</v>
      </c>
      <c r="E589" s="154">
        <v>1.0344827586207028E-2</v>
      </c>
      <c r="F589" s="154">
        <v>1.3981358189081305E-2</v>
      </c>
      <c r="G589" s="154">
        <v>3.9460245736746558E-3</v>
      </c>
    </row>
    <row r="590" spans="1:7" x14ac:dyDescent="0.15">
      <c r="A590" s="143">
        <v>40402</v>
      </c>
      <c r="B590" s="154">
        <v>-2.7038269550748728E-2</v>
      </c>
      <c r="C590" s="154">
        <v>-1.0010725777618745E-2</v>
      </c>
      <c r="D590" s="154">
        <v>2.2486486486486434E-2</v>
      </c>
      <c r="E590" s="154">
        <v>-2.8156996587030747E-2</v>
      </c>
      <c r="F590" s="154">
        <v>-2.6263952724885353E-3</v>
      </c>
      <c r="G590" s="154">
        <v>-1.6970575088243955E-2</v>
      </c>
    </row>
    <row r="591" spans="1:7" x14ac:dyDescent="0.15">
      <c r="A591" s="143">
        <v>40403</v>
      </c>
      <c r="B591" s="154">
        <v>-5.5579307396322886E-3</v>
      </c>
      <c r="C591" s="154">
        <v>2.6724449259660554E-2</v>
      </c>
      <c r="D591" s="154">
        <v>-5.0750687248890536E-3</v>
      </c>
      <c r="E591" s="154">
        <v>-8.779631255487419E-3</v>
      </c>
      <c r="F591" s="154">
        <v>1.3166556945358732E-3</v>
      </c>
      <c r="G591" s="154">
        <v>3.5593326643250656E-3</v>
      </c>
    </row>
    <row r="592" spans="1:7" x14ac:dyDescent="0.15">
      <c r="A592" s="143">
        <v>40404</v>
      </c>
      <c r="B592" s="154">
        <v>-6.8787618228718372E-3</v>
      </c>
      <c r="C592" s="154">
        <v>-3.3767147379528684E-2</v>
      </c>
      <c r="D592" s="154">
        <v>-1.2752391073326153E-2</v>
      </c>
      <c r="E592" s="154">
        <v>-1.3286093888396633E-2</v>
      </c>
      <c r="F592" s="154">
        <v>-9.8619329388560661E-3</v>
      </c>
      <c r="G592" s="154">
        <v>-1.1999437526365897E-2</v>
      </c>
    </row>
    <row r="593" spans="1:7" x14ac:dyDescent="0.15">
      <c r="A593" s="143">
        <v>40405</v>
      </c>
      <c r="B593" s="154">
        <v>1.8181818181818077E-2</v>
      </c>
      <c r="C593" s="154">
        <v>1.4925373134328401E-2</v>
      </c>
      <c r="D593" s="154">
        <v>-1.1840688912809538E-2</v>
      </c>
      <c r="E593" s="154">
        <v>-3.5906642728905647E-3</v>
      </c>
      <c r="F593" s="154">
        <v>-1.3280212483399834E-2</v>
      </c>
      <c r="G593" s="154">
        <v>-6.4046809520044157E-3</v>
      </c>
    </row>
    <row r="594" spans="1:7" x14ac:dyDescent="0.15">
      <c r="A594" s="143">
        <v>40406</v>
      </c>
      <c r="B594" s="154">
        <v>1.9132653061224358E-2</v>
      </c>
      <c r="C594" s="154">
        <v>-3.4074605451936857E-2</v>
      </c>
      <c r="D594" s="154">
        <v>-2.1786492374727962E-3</v>
      </c>
      <c r="E594" s="154">
        <v>-1.1711711711711592E-2</v>
      </c>
      <c r="F594" s="154">
        <v>2.2207267833109112E-2</v>
      </c>
      <c r="G594" s="154">
        <v>1.3417157408881053E-2</v>
      </c>
    </row>
    <row r="595" spans="1:7" x14ac:dyDescent="0.15">
      <c r="A595" s="143">
        <v>40407</v>
      </c>
      <c r="B595" s="154">
        <v>-1.2515644555694538E-2</v>
      </c>
      <c r="C595" s="154">
        <v>-1.7823988117341316E-2</v>
      </c>
      <c r="D595" s="154">
        <v>3.4061135371179052E-2</v>
      </c>
      <c r="E595" s="154">
        <v>-2.370100273473108E-2</v>
      </c>
      <c r="F595" s="154">
        <v>-5.2666227781434927E-3</v>
      </c>
      <c r="G595" s="154">
        <v>-1.3066762992163028E-2</v>
      </c>
    </row>
    <row r="596" spans="1:7" x14ac:dyDescent="0.15">
      <c r="A596" s="143">
        <v>40408</v>
      </c>
      <c r="B596" s="154">
        <v>-1.9011406844106626E-2</v>
      </c>
      <c r="C596" s="154">
        <v>1.5879017013232577E-2</v>
      </c>
      <c r="D596" s="154">
        <v>2.4070945945946054E-2</v>
      </c>
      <c r="E596" s="154">
        <v>-8.4033613445380073E-3</v>
      </c>
      <c r="F596" s="154">
        <v>-9.2653871608205929E-3</v>
      </c>
      <c r="G596" s="154">
        <v>-7.5428462309639066E-3</v>
      </c>
    </row>
    <row r="597" spans="1:7" x14ac:dyDescent="0.15">
      <c r="A597" s="143">
        <v>40409</v>
      </c>
      <c r="B597" s="154">
        <v>1.5073212747631404E-2</v>
      </c>
      <c r="C597" s="154">
        <v>-7.443245254931119E-4</v>
      </c>
      <c r="D597" s="154">
        <v>-1.0309278350515427E-2</v>
      </c>
      <c r="E597" s="154">
        <v>9.4161958568750315E-4</v>
      </c>
      <c r="F597" s="154">
        <v>-1.5364061456245803E-2</v>
      </c>
      <c r="G597" s="154">
        <v>3.6878477399906462E-3</v>
      </c>
    </row>
    <row r="598" spans="1:7" x14ac:dyDescent="0.15">
      <c r="A598" s="143">
        <v>40410</v>
      </c>
      <c r="B598" s="154">
        <v>-1.6546457361052203E-2</v>
      </c>
      <c r="C598" s="154">
        <v>-9.6834264432030803E-3</v>
      </c>
      <c r="D598" s="154">
        <v>8.5416666666666696E-3</v>
      </c>
      <c r="E598" s="154">
        <v>-1.8814675446849893E-3</v>
      </c>
      <c r="F598" s="154">
        <v>-1.6960651289009476E-2</v>
      </c>
      <c r="G598" s="154">
        <v>-4.0257520328450536E-3</v>
      </c>
    </row>
    <row r="599" spans="1:7" x14ac:dyDescent="0.15">
      <c r="A599" s="143">
        <v>40411</v>
      </c>
      <c r="B599" s="154">
        <v>1.0785159620362306E-2</v>
      </c>
      <c r="C599" s="154">
        <v>3.7608123354644363E-3</v>
      </c>
      <c r="D599" s="154">
        <v>1.2187564552778474E-2</v>
      </c>
      <c r="E599" s="154">
        <v>2.827521206409056E-3</v>
      </c>
      <c r="F599" s="154">
        <v>-2.760524499655026E-3</v>
      </c>
      <c r="G599" s="154">
        <v>1.5911460421846213E-2</v>
      </c>
    </row>
    <row r="600" spans="1:7" x14ac:dyDescent="0.15">
      <c r="A600" s="143">
        <v>40412</v>
      </c>
      <c r="B600" s="154">
        <v>2.1340162185232714E-3</v>
      </c>
      <c r="C600" s="154">
        <v>-1.2738853503184711E-2</v>
      </c>
      <c r="D600" s="154">
        <v>1.0204081632652962E-2</v>
      </c>
      <c r="E600" s="154">
        <v>8.4586466165412766E-3</v>
      </c>
      <c r="F600" s="154">
        <v>-6.9204152249136008E-4</v>
      </c>
      <c r="G600" s="154">
        <v>8.0521654009513277E-4</v>
      </c>
    </row>
    <row r="601" spans="1:7" x14ac:dyDescent="0.15">
      <c r="A601" s="143">
        <v>40413</v>
      </c>
      <c r="B601" s="154">
        <v>1.2350936967632009E-2</v>
      </c>
      <c r="C601" s="154">
        <v>1.3282732447817747E-2</v>
      </c>
      <c r="D601" s="154">
        <v>-1.2121212121212199E-2</v>
      </c>
      <c r="E601" s="154">
        <v>-5.5917986952470633E-3</v>
      </c>
      <c r="F601" s="154">
        <v>3.1163434903047182E-2</v>
      </c>
      <c r="G601" s="154">
        <v>1.1216634063229591E-2</v>
      </c>
    </row>
    <row r="602" spans="1:7" x14ac:dyDescent="0.15">
      <c r="A602" s="143">
        <v>40414</v>
      </c>
      <c r="B602" s="154">
        <v>3.786285233487563E-3</v>
      </c>
      <c r="C602" s="154">
        <v>-8.2397003745318109E-3</v>
      </c>
      <c r="D602" s="154">
        <v>-9.2024539877300082E-3</v>
      </c>
      <c r="E602" s="154">
        <v>1.2183692596063889E-2</v>
      </c>
      <c r="F602" s="154">
        <v>1.343183344526544E-3</v>
      </c>
      <c r="G602" s="154">
        <v>3.0577700120126838E-3</v>
      </c>
    </row>
    <row r="603" spans="1:7" x14ac:dyDescent="0.15">
      <c r="A603" s="143">
        <v>40415</v>
      </c>
      <c r="B603" s="154">
        <v>-8.8013411567476885E-3</v>
      </c>
      <c r="C603" s="154">
        <v>-1.1706948640483383E-2</v>
      </c>
      <c r="D603" s="154">
        <v>1.0319917440659854E-3</v>
      </c>
      <c r="E603" s="154">
        <v>-4.6296296296296502E-3</v>
      </c>
      <c r="F603" s="154">
        <v>-8.0482897384306362E-3</v>
      </c>
      <c r="G603" s="154">
        <v>-5.3036783575706181E-3</v>
      </c>
    </row>
    <row r="604" spans="1:7" x14ac:dyDescent="0.15">
      <c r="A604" s="143">
        <v>40416</v>
      </c>
      <c r="B604" s="154">
        <v>4.2283298097256505E-4</v>
      </c>
      <c r="C604" s="154">
        <v>3.4390523500191783E-3</v>
      </c>
      <c r="D604" s="154">
        <v>-4.3298969072165239E-3</v>
      </c>
      <c r="E604" s="154">
        <v>1.5813953488372112E-2</v>
      </c>
      <c r="F604" s="154">
        <v>2.3664638269100813E-2</v>
      </c>
      <c r="G604" s="154">
        <v>1.0413734871939306E-2</v>
      </c>
    </row>
    <row r="605" spans="1:7" x14ac:dyDescent="0.15">
      <c r="A605" s="143">
        <v>40417</v>
      </c>
      <c r="B605" s="154">
        <v>-3.3812341504649845E-3</v>
      </c>
      <c r="C605" s="154">
        <v>3.8080731150036407E-4</v>
      </c>
      <c r="D605" s="154">
        <v>-1.7601987989231738E-2</v>
      </c>
      <c r="E605" s="154">
        <v>-2.3809523809523836E-2</v>
      </c>
      <c r="F605" s="154">
        <v>-2.3778071334214057E-2</v>
      </c>
      <c r="G605" s="154">
        <v>-1.870937790157845E-2</v>
      </c>
    </row>
    <row r="606" spans="1:7" x14ac:dyDescent="0.15">
      <c r="A606" s="143">
        <v>40418</v>
      </c>
      <c r="B606" s="154">
        <v>-2.1204410517385863E-3</v>
      </c>
      <c r="C606" s="154">
        <v>1.0658545869813629E-2</v>
      </c>
      <c r="D606" s="154">
        <v>2.2344013490725123E-2</v>
      </c>
      <c r="E606" s="154">
        <v>1.4071294559099501E-2</v>
      </c>
      <c r="F606" s="154">
        <v>3.3829499323410062E-2</v>
      </c>
      <c r="G606" s="154">
        <v>1.2726498557032784E-2</v>
      </c>
    </row>
    <row r="607" spans="1:7" x14ac:dyDescent="0.15">
      <c r="A607" s="143">
        <v>40419</v>
      </c>
      <c r="B607" s="154">
        <v>-7.2248193795155791E-3</v>
      </c>
      <c r="C607" s="154">
        <v>2.1845574387947098E-2</v>
      </c>
      <c r="D607" s="154">
        <v>1.2371134020618513E-2</v>
      </c>
      <c r="E607" s="154">
        <v>1.0175763182238562E-2</v>
      </c>
      <c r="F607" s="154">
        <v>-1.4397905759162222E-2</v>
      </c>
      <c r="G607" s="154">
        <v>1.9153508362141913E-3</v>
      </c>
    </row>
    <row r="608" spans="1:7" x14ac:dyDescent="0.15">
      <c r="A608" s="143">
        <v>40420</v>
      </c>
      <c r="B608" s="154">
        <v>-2.4400684931506822E-2</v>
      </c>
      <c r="C608" s="154">
        <v>-9.2148912642830982E-3</v>
      </c>
      <c r="D608" s="154">
        <v>-8.1466395112016476E-3</v>
      </c>
      <c r="E608" s="154">
        <v>-1.7399267399267337E-2</v>
      </c>
      <c r="F608" s="154">
        <v>-4.1168658698539251E-2</v>
      </c>
      <c r="G608" s="154">
        <v>-1.9785206944250122E-2</v>
      </c>
    </row>
    <row r="609" spans="1:7" x14ac:dyDescent="0.15">
      <c r="A609" s="143">
        <v>40421</v>
      </c>
      <c r="B609" s="154">
        <v>-8.7757788503729506E-3</v>
      </c>
      <c r="C609" s="154">
        <v>7.4404761904762751E-3</v>
      </c>
      <c r="D609" s="154">
        <v>-1.8480492813141791E-2</v>
      </c>
      <c r="E609" s="154">
        <v>-6.5237651444548517E-3</v>
      </c>
      <c r="F609" s="154">
        <v>-1.3157894736842035E-2</v>
      </c>
      <c r="G609" s="154">
        <v>2.3783852349845702E-3</v>
      </c>
    </row>
    <row r="610" spans="1:7" x14ac:dyDescent="0.15">
      <c r="A610" s="143">
        <v>40422</v>
      </c>
      <c r="B610" s="154">
        <v>8.8534749889330744E-3</v>
      </c>
      <c r="C610" s="154">
        <v>-1.5140324963072271E-2</v>
      </c>
      <c r="D610" s="154">
        <v>-2.2594142259414141E-2</v>
      </c>
      <c r="E610" s="154">
        <v>8.4427767354595673E-3</v>
      </c>
      <c r="F610" s="154">
        <v>-1.1228070175438587E-2</v>
      </c>
      <c r="G610" s="154">
        <v>-2.9263817267234371E-3</v>
      </c>
    </row>
    <row r="611" spans="1:7" x14ac:dyDescent="0.15">
      <c r="A611" s="143">
        <v>40423</v>
      </c>
      <c r="B611" s="154">
        <v>2.1500658183413845E-2</v>
      </c>
      <c r="C611" s="154">
        <v>8.2489688788900395E-3</v>
      </c>
      <c r="D611" s="154">
        <v>3.8527397260272878E-3</v>
      </c>
      <c r="E611" s="154">
        <v>2.3255813953488413E-2</v>
      </c>
      <c r="F611" s="154">
        <v>1.4904187366926891E-2</v>
      </c>
      <c r="G611" s="154">
        <v>6.9170117240175966E-3</v>
      </c>
    </row>
    <row r="612" spans="1:7" x14ac:dyDescent="0.15">
      <c r="A612" s="143">
        <v>40424</v>
      </c>
      <c r="B612" s="154">
        <v>8.5910652920961894E-4</v>
      </c>
      <c r="C612" s="154">
        <v>-9.2971364819635083E-3</v>
      </c>
      <c r="D612" s="154">
        <v>-1.3859275053304865E-2</v>
      </c>
      <c r="E612" s="154">
        <v>-9.0909090909090384E-3</v>
      </c>
      <c r="F612" s="154">
        <v>-2.0279720279720359E-2</v>
      </c>
      <c r="G612" s="154">
        <v>-1.2163418361719858E-2</v>
      </c>
    </row>
    <row r="613" spans="1:7" x14ac:dyDescent="0.15">
      <c r="A613" s="143">
        <v>40425</v>
      </c>
      <c r="B613" s="154">
        <v>-1.6309012875536433E-2</v>
      </c>
      <c r="C613" s="154">
        <v>9.009009009008917E-3</v>
      </c>
      <c r="D613" s="154">
        <v>7.5675675675674903E-3</v>
      </c>
      <c r="E613" s="154">
        <v>-1.0091743119266194E-2</v>
      </c>
      <c r="F613" s="154">
        <v>-1.6416845110635236E-2</v>
      </c>
      <c r="G613" s="154">
        <v>-1.0750115635516866E-2</v>
      </c>
    </row>
    <row r="614" spans="1:7" x14ac:dyDescent="0.15">
      <c r="A614" s="143">
        <v>40426</v>
      </c>
      <c r="B614" s="154">
        <v>1.1343804537521818E-2</v>
      </c>
      <c r="C614" s="154">
        <v>7.8125E-3</v>
      </c>
      <c r="D614" s="154">
        <v>6.4377682403433667E-3</v>
      </c>
      <c r="E614" s="154">
        <v>-4.633920296570837E-3</v>
      </c>
      <c r="F614" s="154">
        <v>7.9825834542817109E-3</v>
      </c>
      <c r="G614" s="154">
        <v>2.9343953049674187E-3</v>
      </c>
    </row>
    <row r="615" spans="1:7" x14ac:dyDescent="0.15">
      <c r="A615" s="143">
        <v>40427</v>
      </c>
      <c r="B615" s="154">
        <v>-1.2510785159620341E-2</v>
      </c>
      <c r="C615" s="154">
        <v>8.4902177925434419E-3</v>
      </c>
      <c r="D615" s="154">
        <v>-4.051172707889128E-2</v>
      </c>
      <c r="E615" s="154">
        <v>-4.0037243947858459E-2</v>
      </c>
      <c r="F615" s="154">
        <v>-2.1598272138228958E-2</v>
      </c>
      <c r="G615" s="154">
        <v>-9.6616027650510139E-3</v>
      </c>
    </row>
    <row r="616" spans="1:7" x14ac:dyDescent="0.15">
      <c r="A616" s="143">
        <v>40428</v>
      </c>
      <c r="B616" s="154">
        <v>-4.36871996505106E-4</v>
      </c>
      <c r="C616" s="154">
        <v>1.939970717423134E-2</v>
      </c>
      <c r="D616" s="154">
        <v>3.3333333333333437E-2</v>
      </c>
      <c r="E616" s="154">
        <v>-1.9398642095053487E-2</v>
      </c>
      <c r="F616" s="154">
        <v>-2.2075055187637971E-2</v>
      </c>
      <c r="G616" s="154">
        <v>-1.1736250892799172E-2</v>
      </c>
    </row>
    <row r="617" spans="1:7" x14ac:dyDescent="0.15">
      <c r="A617" s="143">
        <v>40429</v>
      </c>
      <c r="B617" s="154">
        <v>-2.1853146853146876E-3</v>
      </c>
      <c r="C617" s="154">
        <v>1.4003590664272814E-2</v>
      </c>
      <c r="D617" s="154">
        <v>-1.5053763440860291E-2</v>
      </c>
      <c r="E617" s="154">
        <v>4.0553907022749858E-2</v>
      </c>
      <c r="F617" s="154">
        <v>-6.0195635816402415E-3</v>
      </c>
      <c r="G617" s="154">
        <v>2.9401619552897884E-3</v>
      </c>
    </row>
    <row r="618" spans="1:7" x14ac:dyDescent="0.15">
      <c r="A618" s="143">
        <v>40430</v>
      </c>
      <c r="B618" s="154">
        <v>-6.1322820849757376E-3</v>
      </c>
      <c r="C618" s="154">
        <v>-5.6657223796033884E-3</v>
      </c>
      <c r="D618" s="154">
        <v>-5.8951965065501266E-3</v>
      </c>
      <c r="E618" s="154">
        <v>-3.1368821292775628E-2</v>
      </c>
      <c r="F618" s="154">
        <v>-1.1355034065102187E-2</v>
      </c>
      <c r="G618" s="154">
        <v>1.768752047166755E-3</v>
      </c>
    </row>
    <row r="619" spans="1:7" x14ac:dyDescent="0.15">
      <c r="A619" s="143">
        <v>40431</v>
      </c>
      <c r="B619" s="154">
        <v>6.170118995151963E-3</v>
      </c>
      <c r="C619" s="154">
        <v>-1.4245014245013454E-3</v>
      </c>
      <c r="D619" s="154">
        <v>3.3384581594553042E-2</v>
      </c>
      <c r="E619" s="154">
        <v>2.9440628066732533E-3</v>
      </c>
      <c r="F619" s="154">
        <v>1.8376722817764257E-2</v>
      </c>
      <c r="G619" s="154">
        <v>4.1851948731361777E-3</v>
      </c>
    </row>
    <row r="620" spans="1:7" x14ac:dyDescent="0.15">
      <c r="A620" s="143">
        <v>40432</v>
      </c>
      <c r="B620" s="154">
        <v>8.7604029785381954E-4</v>
      </c>
      <c r="C620" s="154">
        <v>1.4265335235377208E-3</v>
      </c>
      <c r="D620" s="154">
        <v>-1.1689691817215686E-2</v>
      </c>
      <c r="E620" s="154">
        <v>-6.8493150684931781E-3</v>
      </c>
      <c r="F620" s="154">
        <v>-1.1278195488721776E-2</v>
      </c>
      <c r="G620" s="154">
        <v>-3.7444647043500812E-3</v>
      </c>
    </row>
    <row r="621" spans="1:7" x14ac:dyDescent="0.15">
      <c r="A621" s="143">
        <v>40433</v>
      </c>
      <c r="B621" s="154">
        <v>-1.6630196936542774E-2</v>
      </c>
      <c r="C621" s="154">
        <v>8.9031339031337975E-3</v>
      </c>
      <c r="D621" s="154">
        <v>1.2903225806451646E-2</v>
      </c>
      <c r="E621" s="154">
        <v>-9.8522167487684609E-3</v>
      </c>
      <c r="F621" s="154">
        <v>-1.7490494296578007E-2</v>
      </c>
      <c r="G621" s="154">
        <v>-2.8924404353367628E-3</v>
      </c>
    </row>
    <row r="622" spans="1:7" x14ac:dyDescent="0.15">
      <c r="A622" s="143">
        <v>40434</v>
      </c>
      <c r="B622" s="154">
        <v>8.9007565643079989E-3</v>
      </c>
      <c r="C622" s="154">
        <v>1.0236498411577921E-2</v>
      </c>
      <c r="D622" s="154">
        <v>4.2462845010615702E-3</v>
      </c>
      <c r="E622" s="154">
        <v>-9.9502487562190822E-3</v>
      </c>
      <c r="F622" s="154">
        <v>3.8699690402477227E-3</v>
      </c>
      <c r="G622" s="154">
        <v>3.2777750462986699E-3</v>
      </c>
    </row>
    <row r="623" spans="1:7" x14ac:dyDescent="0.15">
      <c r="A623" s="143">
        <v>40435</v>
      </c>
      <c r="B623" s="154">
        <v>1.6321129245699062E-2</v>
      </c>
      <c r="C623" s="154">
        <v>6.9881201956674133E-3</v>
      </c>
      <c r="D623" s="154">
        <v>4.2283298097252064E-3</v>
      </c>
      <c r="E623" s="154">
        <v>3.9195979899497635E-2</v>
      </c>
      <c r="F623" s="154">
        <v>1.542020046260606E-2</v>
      </c>
      <c r="G623" s="154">
        <v>1.7740170214156192E-2</v>
      </c>
    </row>
    <row r="624" spans="1:7" x14ac:dyDescent="0.15">
      <c r="A624" s="143">
        <v>40436</v>
      </c>
      <c r="B624" s="154">
        <v>-3.0381944444444198E-3</v>
      </c>
      <c r="C624" s="154">
        <v>-3.4698126301180299E-3</v>
      </c>
      <c r="D624" s="154">
        <v>-2.31578947368416E-3</v>
      </c>
      <c r="E624" s="154">
        <v>-1.4506769825918808E-2</v>
      </c>
      <c r="F624" s="154">
        <v>4.7835990888382751E-2</v>
      </c>
      <c r="G624" s="154">
        <v>4.9756833539316148E-4</v>
      </c>
    </row>
    <row r="625" spans="1:7" x14ac:dyDescent="0.15">
      <c r="A625" s="143">
        <v>40437</v>
      </c>
      <c r="B625" s="154">
        <v>1.4366565084893423E-2</v>
      </c>
      <c r="C625" s="154">
        <v>-1.1490250696378768E-2</v>
      </c>
      <c r="D625" s="154">
        <v>-1.9202363367799236E-2</v>
      </c>
      <c r="E625" s="154">
        <v>-1.3738959764474812E-2</v>
      </c>
      <c r="F625" s="154">
        <v>-7.9710144927537252E-3</v>
      </c>
      <c r="G625" s="154">
        <v>1.1229826418968081E-3</v>
      </c>
    </row>
    <row r="626" spans="1:7" x14ac:dyDescent="0.15">
      <c r="A626" s="143">
        <v>40438</v>
      </c>
      <c r="B626" s="154">
        <v>1.2875536480685401E-3</v>
      </c>
      <c r="C626" s="154">
        <v>-8.4536808735471425E-3</v>
      </c>
      <c r="D626" s="154">
        <v>1.5490533562822817E-2</v>
      </c>
      <c r="E626" s="154">
        <v>5.2736318407960114E-2</v>
      </c>
      <c r="F626" s="154">
        <v>1.5339663988312768E-2</v>
      </c>
      <c r="G626" s="154">
        <v>1.586436766873911E-2</v>
      </c>
    </row>
    <row r="627" spans="1:7" x14ac:dyDescent="0.15">
      <c r="A627" s="143">
        <v>40439</v>
      </c>
      <c r="B627" s="154">
        <v>2.1431633090440716E-3</v>
      </c>
      <c r="C627" s="154">
        <v>-1.065719360568318E-3</v>
      </c>
      <c r="D627" s="154">
        <v>6.3559322033897026E-3</v>
      </c>
      <c r="E627" s="154">
        <v>-6.6162570888469441E-3</v>
      </c>
      <c r="F627" s="154">
        <v>2.2302158273381334E-2</v>
      </c>
      <c r="G627" s="154">
        <v>7.8398586617030031E-3</v>
      </c>
    </row>
    <row r="628" spans="1:7" x14ac:dyDescent="0.15">
      <c r="A628" s="143">
        <v>40440</v>
      </c>
      <c r="B628" s="154">
        <v>-1.0265183917878451E-2</v>
      </c>
      <c r="C628" s="154">
        <v>7.1123755334281391E-3</v>
      </c>
      <c r="D628" s="154">
        <v>1.1157894736842033E-2</v>
      </c>
      <c r="E628" s="154">
        <v>-2.2835394862036229E-2</v>
      </c>
      <c r="F628" s="154">
        <v>-1.688951442646025E-2</v>
      </c>
      <c r="G628" s="154">
        <v>-1.3335211532140678E-2</v>
      </c>
    </row>
    <row r="629" spans="1:7" x14ac:dyDescent="0.15">
      <c r="A629" s="143">
        <v>40441</v>
      </c>
      <c r="B629" s="154">
        <v>-2.160760587726962E-3</v>
      </c>
      <c r="C629" s="154">
        <v>-9.8870056497175618E-3</v>
      </c>
      <c r="D629" s="154">
        <v>-2.1028523839267121E-2</v>
      </c>
      <c r="E629" s="154">
        <v>-7.789678675754641E-3</v>
      </c>
      <c r="F629" s="154">
        <v>-1.2884753042233466E-2</v>
      </c>
      <c r="G629" s="154">
        <v>-7.5191548089278415E-3</v>
      </c>
    </row>
    <row r="630" spans="1:7" x14ac:dyDescent="0.15">
      <c r="A630" s="143">
        <v>40442</v>
      </c>
      <c r="B630" s="154">
        <v>5.197055002165385E-3</v>
      </c>
      <c r="C630" s="154">
        <v>-2.1398002853066922E-2</v>
      </c>
      <c r="D630" s="154">
        <v>1.339855380689059E-2</v>
      </c>
      <c r="E630" s="154">
        <v>1.4720314033366044E-2</v>
      </c>
      <c r="F630" s="154">
        <v>-2.5380710659898442E-2</v>
      </c>
      <c r="G630" s="154">
        <v>-5.7220490689682268E-3</v>
      </c>
    </row>
    <row r="631" spans="1:7" x14ac:dyDescent="0.15">
      <c r="A631" s="143">
        <v>40443</v>
      </c>
      <c r="B631" s="154">
        <v>-7.7552778974580017E-3</v>
      </c>
      <c r="C631" s="154">
        <v>8.0174927113703109E-3</v>
      </c>
      <c r="D631" s="154">
        <v>-2.413431269674704E-2</v>
      </c>
      <c r="E631" s="154">
        <v>-1.5473887814313358E-2</v>
      </c>
      <c r="F631" s="154">
        <v>-7.4404761904756089E-4</v>
      </c>
      <c r="G631" s="154">
        <v>-1.1156300737859115E-2</v>
      </c>
    </row>
    <row r="632" spans="1:7" x14ac:dyDescent="0.15">
      <c r="A632" s="143">
        <v>40444</v>
      </c>
      <c r="B632" s="154">
        <v>-1.2592270950933626E-2</v>
      </c>
      <c r="C632" s="154">
        <v>-8.315256688358641E-3</v>
      </c>
      <c r="D632" s="154">
        <v>4.3010752688172893E-3</v>
      </c>
      <c r="E632" s="154">
        <v>-3.2416502946954862E-2</v>
      </c>
      <c r="F632" s="154">
        <v>-4.1697691734921882E-2</v>
      </c>
      <c r="G632" s="154">
        <v>-2.0954920098190666E-2</v>
      </c>
    </row>
    <row r="633" spans="1:7" x14ac:dyDescent="0.15">
      <c r="A633" s="143">
        <v>40445</v>
      </c>
      <c r="B633" s="154">
        <v>-1.3192612137201687E-3</v>
      </c>
      <c r="C633" s="154">
        <v>-2.1873860736419948E-3</v>
      </c>
      <c r="D633" s="154">
        <v>-8.1370449678801471E-3</v>
      </c>
      <c r="E633" s="154">
        <v>-3.2487309644670059E-2</v>
      </c>
      <c r="F633" s="154">
        <v>-4.0404040404040331E-2</v>
      </c>
      <c r="G633" s="154">
        <v>-8.6178267800212094E-3</v>
      </c>
    </row>
    <row r="634" spans="1:7" x14ac:dyDescent="0.15">
      <c r="A634" s="143">
        <v>40446</v>
      </c>
      <c r="B634" s="154">
        <v>1.1889035667107084E-2</v>
      </c>
      <c r="C634" s="154">
        <v>-3.6536353671904331E-3</v>
      </c>
      <c r="D634" s="154">
        <v>1.2089810017271274E-2</v>
      </c>
      <c r="E634" s="154">
        <v>2.0986358866736721E-2</v>
      </c>
      <c r="F634" s="154">
        <v>8.0971659919029104E-3</v>
      </c>
      <c r="G634" s="154">
        <v>1.6162800435474356E-2</v>
      </c>
    </row>
    <row r="635" spans="1:7" x14ac:dyDescent="0.15">
      <c r="A635" s="143">
        <v>40447</v>
      </c>
      <c r="B635" s="154">
        <v>-1.9147084421235916E-2</v>
      </c>
      <c r="C635" s="154">
        <v>2.1268793546021403E-2</v>
      </c>
      <c r="D635" s="154">
        <v>-2.0904436860068376E-2</v>
      </c>
      <c r="E635" s="154">
        <v>-3.4943473792394597E-2</v>
      </c>
      <c r="F635" s="154">
        <v>-1.6867469879518038E-2</v>
      </c>
      <c r="G635" s="154">
        <v>-1.6334267347947962E-2</v>
      </c>
    </row>
    <row r="636" spans="1:7" x14ac:dyDescent="0.15">
      <c r="A636" s="143">
        <v>40448</v>
      </c>
      <c r="B636" s="154">
        <v>1.7746228926351915E-3</v>
      </c>
      <c r="C636" s="154">
        <v>-1.4362657091563369E-3</v>
      </c>
      <c r="D636" s="154">
        <v>6.3180827886710755E-3</v>
      </c>
      <c r="E636" s="154">
        <v>1.2779552715654896E-2</v>
      </c>
      <c r="F636" s="154">
        <v>-2.3692810457516367E-2</v>
      </c>
      <c r="G636" s="154">
        <v>-3.3680189011210393E-3</v>
      </c>
    </row>
    <row r="637" spans="1:7" x14ac:dyDescent="0.15">
      <c r="A637" s="143">
        <v>40449</v>
      </c>
      <c r="B637" s="154">
        <v>-9.7431355181576418E-3</v>
      </c>
      <c r="C637" s="154">
        <v>3.2362459546926292E-3</v>
      </c>
      <c r="D637" s="154">
        <v>8.443386014288734E-3</v>
      </c>
      <c r="E637" s="154">
        <v>-2.4185068349106276E-2</v>
      </c>
      <c r="F637" s="154">
        <v>-2.175732217573223E-2</v>
      </c>
      <c r="G637" s="154">
        <v>-1.0760281112344061E-2</v>
      </c>
    </row>
    <row r="638" spans="1:7" x14ac:dyDescent="0.15">
      <c r="A638" s="143">
        <v>40450</v>
      </c>
      <c r="B638" s="154">
        <v>-4.9194991055455661E-3</v>
      </c>
      <c r="C638" s="154">
        <v>1.5412186379928361E-2</v>
      </c>
      <c r="D638" s="154">
        <v>-1.7174753112924046E-3</v>
      </c>
      <c r="E638" s="154">
        <v>-3.2327586206896131E-3</v>
      </c>
      <c r="F638" s="154">
        <v>-4.2771599657825954E-3</v>
      </c>
      <c r="G638" s="154">
        <v>4.1469798429585314E-3</v>
      </c>
    </row>
    <row r="639" spans="1:7" x14ac:dyDescent="0.15">
      <c r="A639" s="143">
        <v>40451</v>
      </c>
      <c r="B639" s="154">
        <v>-1.2134831460674178E-2</v>
      </c>
      <c r="C639" s="154">
        <v>-1.023649841157781E-2</v>
      </c>
      <c r="D639" s="154">
        <v>1.2903225806451646E-2</v>
      </c>
      <c r="E639" s="154">
        <v>1.297297297297284E-2</v>
      </c>
      <c r="F639" s="154">
        <v>-6.0137457044673326E-3</v>
      </c>
      <c r="G639" s="154">
        <v>6.4317389391010948E-4</v>
      </c>
    </row>
    <row r="640" spans="1:7" x14ac:dyDescent="0.15">
      <c r="A640" s="143">
        <v>40452</v>
      </c>
      <c r="B640" s="154">
        <v>2.775250227479531E-2</v>
      </c>
      <c r="C640" s="154">
        <v>-1.0342368045649031E-2</v>
      </c>
      <c r="D640" s="154">
        <v>-2.1231422505307851E-3</v>
      </c>
      <c r="E640" s="154">
        <v>3.5218783351120608E-2</v>
      </c>
      <c r="F640" s="154">
        <v>3.9757994814174413E-2</v>
      </c>
      <c r="G640" s="154">
        <v>1.933355886332877E-2</v>
      </c>
    </row>
    <row r="641" spans="1:7" x14ac:dyDescent="0.15">
      <c r="A641" s="143">
        <v>40453</v>
      </c>
      <c r="B641" s="154">
        <v>-1.3280212483399723E-3</v>
      </c>
      <c r="C641" s="154">
        <v>-2.8828828828828534E-3</v>
      </c>
      <c r="D641" s="154">
        <v>8.5106382978723527E-3</v>
      </c>
      <c r="E641" s="154">
        <v>-1.134020618556697E-2</v>
      </c>
      <c r="F641" s="154">
        <v>-3.4081463009143831E-2</v>
      </c>
      <c r="G641" s="154">
        <v>1.1615750958293702E-4</v>
      </c>
    </row>
    <row r="642" spans="1:7" x14ac:dyDescent="0.15">
      <c r="A642" s="143">
        <v>40454</v>
      </c>
      <c r="B642" s="154">
        <v>2.3049645390070816E-2</v>
      </c>
      <c r="C642" s="154">
        <v>4.6982291290205147E-3</v>
      </c>
      <c r="D642" s="154">
        <v>-5.9071729957805852E-3</v>
      </c>
      <c r="E642" s="154">
        <v>-2.0855057351407691E-3</v>
      </c>
      <c r="F642" s="154">
        <v>-1.376936316695343E-2</v>
      </c>
      <c r="G642" s="154">
        <v>-4.9610087937613789E-3</v>
      </c>
    </row>
    <row r="643" spans="1:7" x14ac:dyDescent="0.15">
      <c r="A643" s="143">
        <v>40455</v>
      </c>
      <c r="B643" s="154">
        <v>6.9324090121316573E-3</v>
      </c>
      <c r="C643" s="154">
        <v>1.3309352517985706E-2</v>
      </c>
      <c r="D643" s="154">
        <v>1.6977928692700761E-3</v>
      </c>
      <c r="E643" s="154">
        <v>-2.9258098223615581E-2</v>
      </c>
      <c r="F643" s="154">
        <v>-3.6649214659685958E-2</v>
      </c>
      <c r="G643" s="154">
        <v>-1.0521752180220445E-2</v>
      </c>
    </row>
    <row r="644" spans="1:7" x14ac:dyDescent="0.15">
      <c r="A644" s="143">
        <v>40456</v>
      </c>
      <c r="B644" s="154">
        <v>-3.0120481927708997E-3</v>
      </c>
      <c r="C644" s="154">
        <v>-7.0997515086973495E-3</v>
      </c>
      <c r="D644" s="154">
        <v>-2.5423728813559365E-2</v>
      </c>
      <c r="E644" s="154">
        <v>-5.3821313240043023E-2</v>
      </c>
      <c r="F644" s="154">
        <v>-1.8115942028985588E-3</v>
      </c>
      <c r="G644" s="154">
        <v>-1.7728345129760736E-2</v>
      </c>
    </row>
    <row r="645" spans="1:7" x14ac:dyDescent="0.15">
      <c r="A645" s="143">
        <v>40457</v>
      </c>
      <c r="B645" s="154">
        <v>-3.8843331894692357E-3</v>
      </c>
      <c r="C645" s="154">
        <v>-2.5384340364676294E-2</v>
      </c>
      <c r="D645" s="154">
        <v>4.1304347826085497E-3</v>
      </c>
      <c r="E645" s="154">
        <v>-1.5927189988623303E-2</v>
      </c>
      <c r="F645" s="154">
        <v>1.9056261343012748E-2</v>
      </c>
      <c r="G645" s="154">
        <v>7.2055997804008065E-3</v>
      </c>
    </row>
    <row r="646" spans="1:7" x14ac:dyDescent="0.15">
      <c r="A646" s="143">
        <v>40458</v>
      </c>
      <c r="B646" s="154">
        <v>0</v>
      </c>
      <c r="C646" s="154">
        <v>-1.3939838591342735E-2</v>
      </c>
      <c r="D646" s="154">
        <v>2.3814678501841158E-3</v>
      </c>
      <c r="E646" s="154">
        <v>2.0809248554913173E-2</v>
      </c>
      <c r="F646" s="154">
        <v>-8.0142475512021694E-3</v>
      </c>
      <c r="G646" s="154">
        <v>1.9588471758533732E-3</v>
      </c>
    </row>
    <row r="647" spans="1:7" x14ac:dyDescent="0.15">
      <c r="A647" s="143">
        <v>40459</v>
      </c>
      <c r="B647" s="154">
        <v>0</v>
      </c>
      <c r="C647" s="154">
        <v>-1.041666666666663E-2</v>
      </c>
      <c r="D647" s="154">
        <v>-1.0583153347732077E-2</v>
      </c>
      <c r="E647" s="154">
        <v>-1.2457531143827749E-2</v>
      </c>
      <c r="F647" s="154">
        <v>-2.9622980251346465E-2</v>
      </c>
      <c r="G647" s="154">
        <v>-4.8790439113951534E-3</v>
      </c>
    </row>
    <row r="648" spans="1:7" x14ac:dyDescent="0.15">
      <c r="A648" s="143">
        <v>40460</v>
      </c>
      <c r="B648" s="154">
        <v>-1.3864818024263315E-2</v>
      </c>
      <c r="C648" s="154">
        <v>-1.8421052631579005E-2</v>
      </c>
      <c r="D648" s="154">
        <v>-1.3315869897402299E-2</v>
      </c>
      <c r="E648" s="154">
        <v>-2.7522935779816571E-2</v>
      </c>
      <c r="F648" s="154">
        <v>1.1100832562442209E-2</v>
      </c>
      <c r="G648" s="154">
        <v>-2.0927292606259362E-2</v>
      </c>
    </row>
    <row r="649" spans="1:7" x14ac:dyDescent="0.15">
      <c r="A649" s="143">
        <v>40461</v>
      </c>
      <c r="B649" s="154">
        <v>-2.9437609841827861E-2</v>
      </c>
      <c r="C649" s="154">
        <v>0</v>
      </c>
      <c r="D649" s="154">
        <v>-1.8805309734513331E-2</v>
      </c>
      <c r="E649" s="154">
        <v>-3.8915094339622702E-2</v>
      </c>
      <c r="F649" s="154">
        <v>-2.0128087831655872E-2</v>
      </c>
      <c r="G649" s="154">
        <v>-2.2578562579609551E-2</v>
      </c>
    </row>
    <row r="650" spans="1:7" x14ac:dyDescent="0.15">
      <c r="A650" s="143">
        <v>40462</v>
      </c>
      <c r="B650" s="154">
        <v>-7.3789044816659044E-2</v>
      </c>
      <c r="C650" s="154">
        <v>-4.1363462274990326E-2</v>
      </c>
      <c r="D650" s="154">
        <v>-1.2401352874859217E-2</v>
      </c>
      <c r="E650" s="154">
        <v>-6.8711656441717839E-2</v>
      </c>
      <c r="F650" s="154">
        <v>-5.6956115779645322E-2</v>
      </c>
      <c r="G650" s="154">
        <v>-5.7232625810021975E-2</v>
      </c>
    </row>
    <row r="651" spans="1:7" x14ac:dyDescent="0.15">
      <c r="A651" s="143">
        <v>40463</v>
      </c>
      <c r="B651" s="154">
        <v>-2.2482893450635477E-2</v>
      </c>
      <c r="C651" s="154">
        <v>-3.9952057530967533E-4</v>
      </c>
      <c r="D651" s="154">
        <v>-2.0091324200913085E-2</v>
      </c>
      <c r="E651" s="154">
        <v>5.9288537549406994E-2</v>
      </c>
      <c r="F651" s="154">
        <v>5.8415841584158468E-2</v>
      </c>
      <c r="G651" s="154">
        <v>2.6130919694760113E-3</v>
      </c>
    </row>
    <row r="652" spans="1:7" x14ac:dyDescent="0.15">
      <c r="A652" s="143">
        <v>40464</v>
      </c>
      <c r="B652" s="154">
        <v>-7.5999999999999956E-2</v>
      </c>
      <c r="C652" s="154">
        <v>-5.6754596322941553E-2</v>
      </c>
      <c r="D652" s="154">
        <v>-9.1332712022367257E-2</v>
      </c>
      <c r="E652" s="154">
        <v>-3.7313432835820781E-2</v>
      </c>
      <c r="F652" s="154">
        <v>-6.0804490177736259E-2</v>
      </c>
      <c r="G652" s="154">
        <v>-8.0851385295284128E-2</v>
      </c>
    </row>
    <row r="653" spans="1:7" x14ac:dyDescent="0.15">
      <c r="A653" s="143">
        <v>40465</v>
      </c>
      <c r="B653" s="154">
        <v>2.7056277056277001E-2</v>
      </c>
      <c r="C653" s="154">
        <v>3.1779661016949179E-2</v>
      </c>
      <c r="D653" s="154">
        <v>5.1282051282051322E-2</v>
      </c>
      <c r="E653" s="154">
        <v>5.555555555555558E-2</v>
      </c>
      <c r="F653" s="154">
        <v>4.4820717131474286E-2</v>
      </c>
      <c r="G653" s="154">
        <v>5.1019150160269477E-2</v>
      </c>
    </row>
    <row r="654" spans="1:7" x14ac:dyDescent="0.15">
      <c r="A654" s="143">
        <v>40466</v>
      </c>
      <c r="B654" s="154">
        <v>3.0031612223393012E-2</v>
      </c>
      <c r="C654" s="154">
        <v>-6.9815195071869507E-3</v>
      </c>
      <c r="D654" s="154">
        <v>-4.1463414634146378E-3</v>
      </c>
      <c r="E654" s="154">
        <v>4.2839657282741639E-2</v>
      </c>
      <c r="F654" s="154">
        <v>3.5271687321258183E-2</v>
      </c>
      <c r="G654" s="154">
        <v>4.7701902211101377E-3</v>
      </c>
    </row>
    <row r="655" spans="1:7" x14ac:dyDescent="0.15">
      <c r="A655" s="143">
        <v>40467</v>
      </c>
      <c r="B655" s="154">
        <v>2.4552429667519249E-2</v>
      </c>
      <c r="C655" s="154">
        <v>0</v>
      </c>
      <c r="D655" s="154">
        <v>2.8410482488366418E-2</v>
      </c>
      <c r="E655" s="154">
        <v>2.934272300469476E-2</v>
      </c>
      <c r="F655" s="154">
        <v>0.13167587476979747</v>
      </c>
      <c r="G655" s="154">
        <v>3.790251970035996E-2</v>
      </c>
    </row>
    <row r="656" spans="1:7" x14ac:dyDescent="0.15">
      <c r="A656" s="143">
        <v>40468</v>
      </c>
      <c r="B656" s="154">
        <v>4.4932601098353064E-3</v>
      </c>
      <c r="C656" s="154">
        <v>-2.0264681555004049E-2</v>
      </c>
      <c r="D656" s="154">
        <v>-1.2145748987854366E-2</v>
      </c>
      <c r="E656" s="154">
        <v>4.5610034207526073E-3</v>
      </c>
      <c r="F656" s="154">
        <v>9.3572009764035791E-2</v>
      </c>
      <c r="G656" s="154">
        <v>2.4370582831860776E-3</v>
      </c>
    </row>
    <row r="657" spans="1:7" x14ac:dyDescent="0.15">
      <c r="A657" s="143">
        <v>40469</v>
      </c>
      <c r="B657" s="154">
        <v>3.3797216699801069E-2</v>
      </c>
      <c r="C657" s="154">
        <v>3.0814689742507451E-2</v>
      </c>
      <c r="D657" s="154">
        <v>3.3269045323047308E-2</v>
      </c>
      <c r="E657" s="154">
        <v>-9.0805902383654935E-3</v>
      </c>
      <c r="F657" s="154">
        <v>-4.1666666666666519E-2</v>
      </c>
      <c r="G657" s="154">
        <v>2.2048510463224424E-2</v>
      </c>
    </row>
    <row r="658" spans="1:7" x14ac:dyDescent="0.15">
      <c r="A658" s="143">
        <v>40470</v>
      </c>
      <c r="B658" s="154">
        <v>-1.1057692307692379E-2</v>
      </c>
      <c r="C658" s="154">
        <v>-1.5561015561015634E-2</v>
      </c>
      <c r="D658" s="154">
        <v>3.2664489034064381E-3</v>
      </c>
      <c r="E658" s="154">
        <v>3.4364261168384758E-3</v>
      </c>
      <c r="F658" s="154">
        <v>-2.4068322981366519E-2</v>
      </c>
      <c r="G658" s="154">
        <v>-6.0016101880991934E-3</v>
      </c>
    </row>
    <row r="659" spans="1:7" x14ac:dyDescent="0.15">
      <c r="A659" s="143">
        <v>40471</v>
      </c>
      <c r="B659" s="154">
        <v>5.3475935828877219E-3</v>
      </c>
      <c r="C659" s="154">
        <v>1.9550748752080072E-2</v>
      </c>
      <c r="D659" s="154">
        <v>1.8604651162790642E-2</v>
      </c>
      <c r="E659" s="154">
        <v>2.7397260273972712E-2</v>
      </c>
      <c r="F659" s="154">
        <v>1.352426412092278E-2</v>
      </c>
      <c r="G659" s="154">
        <v>1.3787644503350238E-2</v>
      </c>
    </row>
    <row r="660" spans="1:7" x14ac:dyDescent="0.15">
      <c r="A660" s="143">
        <v>40472</v>
      </c>
      <c r="B660" s="154">
        <v>-2.7079303675048294E-2</v>
      </c>
      <c r="C660" s="154">
        <v>-1.3463892288861801E-2</v>
      </c>
      <c r="D660" s="154">
        <v>-4.1095890410958846E-2</v>
      </c>
      <c r="E660" s="154">
        <v>-3.8888888888888862E-2</v>
      </c>
      <c r="F660" s="154">
        <v>-4.3171114599686033E-2</v>
      </c>
      <c r="G660" s="154">
        <v>-3.5207815081800486E-2</v>
      </c>
    </row>
    <row r="661" spans="1:7" x14ac:dyDescent="0.15">
      <c r="A661" s="143">
        <v>40473</v>
      </c>
      <c r="B661" s="154">
        <v>-2.9821073558648159E-2</v>
      </c>
      <c r="C661" s="154">
        <v>-2.8122415219189456E-2</v>
      </c>
      <c r="D661" s="154">
        <v>-2.3809523809523836E-2</v>
      </c>
      <c r="E661" s="154">
        <v>-1.9653179190751491E-2</v>
      </c>
      <c r="F661" s="154">
        <v>4.9220672682526168E-3</v>
      </c>
      <c r="G661" s="154">
        <v>-1.2910753942861453E-2</v>
      </c>
    </row>
    <row r="662" spans="1:7" x14ac:dyDescent="0.15">
      <c r="A662" s="143">
        <v>40474</v>
      </c>
      <c r="B662" s="154">
        <v>-2.5614754098360892E-3</v>
      </c>
      <c r="C662" s="154">
        <v>3.4893617021276579E-2</v>
      </c>
      <c r="D662" s="154">
        <v>0</v>
      </c>
      <c r="E662" s="154">
        <v>1.6509433962264008E-2</v>
      </c>
      <c r="F662" s="154">
        <v>3.5918367346938762E-2</v>
      </c>
      <c r="G662" s="154">
        <v>-1.5253203172671537E-4</v>
      </c>
    </row>
    <row r="663" spans="1:7" x14ac:dyDescent="0.15">
      <c r="A663" s="143">
        <v>40475</v>
      </c>
      <c r="B663" s="154">
        <v>2.6194144838212807E-2</v>
      </c>
      <c r="C663" s="154">
        <v>9.8684210526314153E-3</v>
      </c>
      <c r="D663" s="154">
        <v>2.4146341463414656E-2</v>
      </c>
      <c r="E663" s="154">
        <v>1.0440835266821491E-2</v>
      </c>
      <c r="F663" s="154">
        <v>6.3041765169424835E-2</v>
      </c>
      <c r="G663" s="154">
        <v>2.5686498855835183E-2</v>
      </c>
    </row>
    <row r="664" spans="1:7" x14ac:dyDescent="0.15">
      <c r="A664" s="143">
        <v>40476</v>
      </c>
      <c r="B664" s="154">
        <v>3.5035035035035911E-3</v>
      </c>
      <c r="C664" s="154">
        <v>-1.9543973941368087E-2</v>
      </c>
      <c r="D664" s="154">
        <v>6.6682543462730504E-3</v>
      </c>
      <c r="E664" s="154">
        <v>1.8369690011480921E-2</v>
      </c>
      <c r="F664" s="154">
        <v>-1.927353595255743E-2</v>
      </c>
      <c r="G664" s="154">
        <v>1.6732667745000818E-4</v>
      </c>
    </row>
    <row r="665" spans="1:7" x14ac:dyDescent="0.15">
      <c r="A665" s="143">
        <v>40477</v>
      </c>
      <c r="B665" s="154">
        <v>-1.8453865336658382E-2</v>
      </c>
      <c r="C665" s="154">
        <v>4.1528239202659467E-3</v>
      </c>
      <c r="D665" s="154">
        <v>3.0518097941802713E-2</v>
      </c>
      <c r="E665" s="154">
        <v>-3.9458850056369732E-2</v>
      </c>
      <c r="F665" s="154">
        <v>-4.0060468631897272E-2</v>
      </c>
      <c r="G665" s="154">
        <v>-1.5670310060227566E-2</v>
      </c>
    </row>
    <row r="666" spans="1:7" x14ac:dyDescent="0.15">
      <c r="A666" s="143">
        <v>40478</v>
      </c>
      <c r="B666" s="154">
        <v>2.0325203252031798E-3</v>
      </c>
      <c r="C666" s="154">
        <v>2.5641025641025772E-2</v>
      </c>
      <c r="D666" s="154">
        <v>-2.5022956841138755E-2</v>
      </c>
      <c r="E666" s="154">
        <v>0</v>
      </c>
      <c r="F666" s="154">
        <v>-3.622047244094484E-2</v>
      </c>
      <c r="G666" s="154">
        <v>7.5160991822937895E-3</v>
      </c>
    </row>
    <row r="667" spans="1:7" x14ac:dyDescent="0.15">
      <c r="A667" s="143">
        <v>40479</v>
      </c>
      <c r="B667" s="154">
        <v>2.941176470588247E-2</v>
      </c>
      <c r="C667" s="154">
        <v>2.1774193548387055E-2</v>
      </c>
      <c r="D667" s="154">
        <v>3.5554509065222506E-2</v>
      </c>
      <c r="E667" s="154">
        <v>4.5774647887323994E-2</v>
      </c>
      <c r="F667" s="154">
        <v>-1.8790849673202659E-2</v>
      </c>
      <c r="G667" s="154">
        <v>2.8303124589979634E-2</v>
      </c>
    </row>
    <row r="668" spans="1:7" x14ac:dyDescent="0.15">
      <c r="A668" s="143">
        <v>40480</v>
      </c>
      <c r="B668" s="154">
        <v>2.9556650246305161E-3</v>
      </c>
      <c r="C668" s="154">
        <v>2.6440410418311133E-2</v>
      </c>
      <c r="D668" s="154">
        <v>2.9558890404730587E-3</v>
      </c>
      <c r="E668" s="154">
        <v>5.6116722783390305E-3</v>
      </c>
      <c r="F668" s="154">
        <v>-9.9916736053288213E-3</v>
      </c>
      <c r="G668" s="154">
        <v>9.5514117496946493E-3</v>
      </c>
    </row>
    <row r="669" spans="1:7" x14ac:dyDescent="0.15">
      <c r="A669" s="143">
        <v>40481</v>
      </c>
      <c r="B669" s="154">
        <v>1.2278978388998052E-2</v>
      </c>
      <c r="C669" s="154">
        <v>1.8838908112264408E-2</v>
      </c>
      <c r="D669" s="154">
        <v>4.2847426887327122E-2</v>
      </c>
      <c r="E669" s="154">
        <v>2.9017857142857206E-2</v>
      </c>
      <c r="F669" s="154">
        <v>8.410428931875602E-3</v>
      </c>
      <c r="G669" s="154">
        <v>2.0041527489392363E-2</v>
      </c>
    </row>
    <row r="670" spans="1:7" x14ac:dyDescent="0.15">
      <c r="A670" s="143">
        <v>40482</v>
      </c>
      <c r="B670" s="154">
        <v>1.1644832605531397E-2</v>
      </c>
      <c r="C670" s="154">
        <v>1.0943396226415159E-2</v>
      </c>
      <c r="D670" s="154">
        <v>-1.3043478260869601E-2</v>
      </c>
      <c r="E670" s="154">
        <v>8.2429501084598567E-2</v>
      </c>
      <c r="F670" s="154">
        <v>8.340283569641338E-3</v>
      </c>
      <c r="G670" s="154">
        <v>2.8728206035932402E-2</v>
      </c>
    </row>
    <row r="671" spans="1:7" x14ac:dyDescent="0.15">
      <c r="A671" s="143">
        <v>40483</v>
      </c>
      <c r="B671" s="154">
        <v>-3.2134292565947353E-2</v>
      </c>
      <c r="C671" s="154">
        <v>-2.5382605449794649E-2</v>
      </c>
      <c r="D671" s="154">
        <v>-8.8105726872246271E-3</v>
      </c>
      <c r="E671" s="154">
        <v>-4.0080160320641323E-2</v>
      </c>
      <c r="F671" s="154">
        <v>-4.1356492969396141E-2</v>
      </c>
      <c r="G671" s="154">
        <v>-2.7289307959668219E-2</v>
      </c>
    </row>
    <row r="672" spans="1:7" x14ac:dyDescent="0.15">
      <c r="A672" s="143">
        <v>40484</v>
      </c>
      <c r="B672" s="154">
        <v>-1.6352824578790837E-2</v>
      </c>
      <c r="C672" s="154">
        <v>0</v>
      </c>
      <c r="D672" s="154">
        <v>-4.5333333333333337E-2</v>
      </c>
      <c r="E672" s="154">
        <v>-3.2359081419624292E-2</v>
      </c>
      <c r="F672" s="154">
        <v>-3.1924072476272602E-2</v>
      </c>
      <c r="G672" s="154">
        <v>-2.7135073940423138E-2</v>
      </c>
    </row>
    <row r="673" spans="1:7" x14ac:dyDescent="0.15">
      <c r="A673" s="143">
        <v>40485</v>
      </c>
      <c r="B673" s="154">
        <v>2.1662468513853783E-2</v>
      </c>
      <c r="C673" s="154">
        <v>2.6043661432401333E-2</v>
      </c>
      <c r="D673" s="154">
        <v>5.2141527001862142E-2</v>
      </c>
      <c r="E673" s="154">
        <v>-6.4724919093849254E-3</v>
      </c>
      <c r="F673" s="154">
        <v>4.3672014260249581E-2</v>
      </c>
      <c r="G673" s="154">
        <v>2.9255609294883467E-2</v>
      </c>
    </row>
    <row r="674" spans="1:7" x14ac:dyDescent="0.15">
      <c r="A674" s="143">
        <v>40486</v>
      </c>
      <c r="B674" s="154">
        <v>9.3688362919130963E-3</v>
      </c>
      <c r="C674" s="154">
        <v>0</v>
      </c>
      <c r="D674" s="154">
        <v>1.5486725663716783E-2</v>
      </c>
      <c r="E674" s="154">
        <v>3.6916395222584164E-2</v>
      </c>
      <c r="F674" s="154">
        <v>1.9641332194705319E-2</v>
      </c>
      <c r="G674" s="154">
        <v>1.7965975939371548E-2</v>
      </c>
    </row>
    <row r="675" spans="1:7" x14ac:dyDescent="0.15">
      <c r="A675" s="143">
        <v>40487</v>
      </c>
      <c r="B675" s="154">
        <v>-2.4425989252564784E-2</v>
      </c>
      <c r="C675" s="154">
        <v>-1.6050765210899542E-2</v>
      </c>
      <c r="D675" s="154">
        <v>-2.6361655773420534E-2</v>
      </c>
      <c r="E675" s="154">
        <v>-4.7120418848167644E-2</v>
      </c>
      <c r="F675" s="154">
        <v>0</v>
      </c>
      <c r="G675" s="154">
        <v>-3.2035263084825738E-2</v>
      </c>
    </row>
    <row r="676" spans="1:7" x14ac:dyDescent="0.15">
      <c r="A676" s="143">
        <v>40488</v>
      </c>
      <c r="B676" s="154">
        <v>9.0135202804206838E-3</v>
      </c>
      <c r="C676" s="154">
        <v>7.587253414264028E-3</v>
      </c>
      <c r="D676" s="154">
        <v>1.5663459386887624E-3</v>
      </c>
      <c r="E676" s="154">
        <v>-2.3076923076922995E-2</v>
      </c>
      <c r="F676" s="154">
        <v>-2.0938023450586263E-2</v>
      </c>
      <c r="G676" s="154">
        <v>-1.6673240345655982E-3</v>
      </c>
    </row>
    <row r="677" spans="1:7" x14ac:dyDescent="0.15">
      <c r="A677" s="143">
        <v>40489</v>
      </c>
      <c r="B677" s="154">
        <v>-9.9255583126545144E-4</v>
      </c>
      <c r="C677" s="154">
        <v>-7.5301204819276935E-3</v>
      </c>
      <c r="D677" s="154">
        <v>-1.0277033065236862E-2</v>
      </c>
      <c r="E677" s="154">
        <v>-7.8740157480314821E-3</v>
      </c>
      <c r="F677" s="154">
        <v>0</v>
      </c>
      <c r="G677" s="154">
        <v>-2.5321002065188392E-3</v>
      </c>
    </row>
    <row r="678" spans="1:7" x14ac:dyDescent="0.15">
      <c r="A678" s="143">
        <v>40490</v>
      </c>
      <c r="B678" s="154">
        <v>9.9354197714853765E-3</v>
      </c>
      <c r="C678" s="154">
        <v>1.9726858877086473E-2</v>
      </c>
      <c r="D678" s="154">
        <v>1.7607223476298062E-2</v>
      </c>
      <c r="E678" s="154">
        <v>2.2675736961451198E-2</v>
      </c>
      <c r="F678" s="154">
        <v>3.5072711719418281E-2</v>
      </c>
      <c r="G678" s="154">
        <v>1.3358778625954137E-2</v>
      </c>
    </row>
    <row r="679" spans="1:7" x14ac:dyDescent="0.15">
      <c r="A679" s="143">
        <v>40491</v>
      </c>
      <c r="B679" s="154">
        <v>1.4756517461880225E-3</v>
      </c>
      <c r="C679" s="154">
        <v>3.7202380952381375E-3</v>
      </c>
      <c r="D679" s="154">
        <v>8.8731144631770675E-4</v>
      </c>
      <c r="E679" s="154">
        <v>3.3259423503326779E-3</v>
      </c>
      <c r="F679" s="154">
        <v>2.4793388429753538E-3</v>
      </c>
      <c r="G679" s="154">
        <v>1.6878086913263424E-3</v>
      </c>
    </row>
    <row r="680" spans="1:7" x14ac:dyDescent="0.15">
      <c r="A680" s="143">
        <v>40492</v>
      </c>
      <c r="B680" s="154">
        <v>4.9115913555992652E-3</v>
      </c>
      <c r="C680" s="154">
        <v>0</v>
      </c>
      <c r="D680" s="154">
        <v>3.7677304964539138E-2</v>
      </c>
      <c r="E680" s="154">
        <v>2.0994475138121471E-2</v>
      </c>
      <c r="F680" s="154">
        <v>1.2366034624896827E-2</v>
      </c>
      <c r="G680" s="154">
        <v>1.4703534878771185E-2</v>
      </c>
    </row>
    <row r="681" spans="1:7" x14ac:dyDescent="0.15">
      <c r="A681" s="143">
        <v>40493</v>
      </c>
      <c r="B681" s="154">
        <v>7.3313782991202281E-3</v>
      </c>
      <c r="C681" s="154">
        <v>-1.7790956263899149E-2</v>
      </c>
      <c r="D681" s="154">
        <v>3.8445108927809279E-3</v>
      </c>
      <c r="E681" s="154">
        <v>-8.6580086580086979E-3</v>
      </c>
      <c r="F681" s="154">
        <v>1.9543973941368087E-2</v>
      </c>
      <c r="G681" s="154">
        <v>-1.8703023946862185E-3</v>
      </c>
    </row>
    <row r="682" spans="1:7" x14ac:dyDescent="0.15">
      <c r="A682" s="143">
        <v>40494</v>
      </c>
      <c r="B682" s="154">
        <v>-9.7040271712760529E-3</v>
      </c>
      <c r="C682" s="154">
        <v>1.6226415094339641E-2</v>
      </c>
      <c r="D682" s="154">
        <v>-1.0638297872340385E-2</v>
      </c>
      <c r="E682" s="154">
        <v>9.8253275109170257E-3</v>
      </c>
      <c r="F682" s="154">
        <v>-3.6741214057507965E-2</v>
      </c>
      <c r="G682" s="154">
        <v>-1.2678843493336589E-2</v>
      </c>
    </row>
    <row r="683" spans="1:7" x14ac:dyDescent="0.15">
      <c r="A683" s="143">
        <v>40495</v>
      </c>
      <c r="B683" s="154">
        <v>0</v>
      </c>
      <c r="C683" s="154">
        <v>5.5699962866690989E-3</v>
      </c>
      <c r="D683" s="154">
        <v>-1.0752688172043001E-2</v>
      </c>
      <c r="E683" s="154">
        <v>1.08108108108107E-3</v>
      </c>
      <c r="F683" s="154">
        <v>1.741293532338295E-2</v>
      </c>
      <c r="G683" s="154">
        <v>-7.041628975327674E-3</v>
      </c>
    </row>
    <row r="684" spans="1:7" x14ac:dyDescent="0.15">
      <c r="A684" s="143">
        <v>40496</v>
      </c>
      <c r="B684" s="154">
        <v>-5.3405193532582107E-2</v>
      </c>
      <c r="C684" s="154">
        <v>-3.7296898079763552E-2</v>
      </c>
      <c r="D684" s="154">
        <v>-1.9565217391304346E-2</v>
      </c>
      <c r="E684" s="154">
        <v>-6.2634989200863966E-2</v>
      </c>
      <c r="F684" s="154">
        <v>-3.9934800325998387E-2</v>
      </c>
      <c r="G684" s="154">
        <v>-4.8265513915187075E-2</v>
      </c>
    </row>
    <row r="685" spans="1:7" x14ac:dyDescent="0.15">
      <c r="A685" s="143">
        <v>40497</v>
      </c>
      <c r="B685" s="154">
        <v>-1.7080745341614967E-2</v>
      </c>
      <c r="C685" s="154">
        <v>-2.0713463751438455E-2</v>
      </c>
      <c r="D685" s="154">
        <v>-3.6363636363636376E-2</v>
      </c>
      <c r="E685" s="154">
        <v>4.8387096774193505E-2</v>
      </c>
      <c r="F685" s="154">
        <v>-1.6129032258064502E-2</v>
      </c>
      <c r="G685" s="154">
        <v>-9.3843843843843811E-4</v>
      </c>
    </row>
    <row r="686" spans="1:7" x14ac:dyDescent="0.15">
      <c r="A686" s="143">
        <v>40498</v>
      </c>
      <c r="B686" s="154">
        <v>3.2122169562928127E-2</v>
      </c>
      <c r="C686" s="154">
        <v>-1.9193106149627992E-2</v>
      </c>
      <c r="D686" s="154">
        <v>3.2213529682467712E-3</v>
      </c>
      <c r="E686" s="154">
        <v>4.395604395604602E-3</v>
      </c>
      <c r="F686" s="154">
        <v>-1.0353753235547769E-2</v>
      </c>
      <c r="G686" s="154">
        <v>9.7313544993424816E-3</v>
      </c>
    </row>
    <row r="687" spans="1:7" x14ac:dyDescent="0.15">
      <c r="A687" s="143">
        <v>40499</v>
      </c>
      <c r="B687" s="154">
        <v>-1.1734693877550995E-2</v>
      </c>
      <c r="C687" s="154">
        <v>4.3929712460064607E-3</v>
      </c>
      <c r="D687" s="154">
        <v>6.8807339449539207E-4</v>
      </c>
      <c r="E687" s="154">
        <v>-1.6411378555798772E-2</v>
      </c>
      <c r="F687" s="154">
        <v>-8.7183958151693108E-4</v>
      </c>
      <c r="G687" s="154">
        <v>3.2001190741981489E-3</v>
      </c>
    </row>
    <row r="688" spans="1:7" x14ac:dyDescent="0.15">
      <c r="A688" s="143">
        <v>40500</v>
      </c>
      <c r="B688" s="154">
        <v>-1.0325245224574009E-2</v>
      </c>
      <c r="C688" s="154">
        <v>-3.6182902584493082E-2</v>
      </c>
      <c r="D688" s="154">
        <v>1.6044006417603729E-3</v>
      </c>
      <c r="E688" s="154">
        <v>-2.5583982202447175E-2</v>
      </c>
      <c r="F688" s="154">
        <v>-2.2687609075043746E-2</v>
      </c>
      <c r="G688" s="154">
        <v>-1.2054896142433269E-2</v>
      </c>
    </row>
    <row r="689" spans="1:7" x14ac:dyDescent="0.15">
      <c r="A689" s="143">
        <v>40501</v>
      </c>
      <c r="B689" s="154">
        <v>2.6082420448616528E-3</v>
      </c>
      <c r="C689" s="154">
        <v>1.8151815181518316E-2</v>
      </c>
      <c r="D689" s="154">
        <v>-1.9908466819222093E-2</v>
      </c>
      <c r="E689" s="154">
        <v>-2.2831050228310223E-3</v>
      </c>
      <c r="F689" s="154">
        <v>-2.6785714285714191E-2</v>
      </c>
      <c r="G689" s="154">
        <v>2.1588135911394524E-3</v>
      </c>
    </row>
    <row r="690" spans="1:7" x14ac:dyDescent="0.15">
      <c r="A690" s="143">
        <v>40502</v>
      </c>
      <c r="B690" s="154">
        <v>-1.5088449531737713E-2</v>
      </c>
      <c r="C690" s="154">
        <v>-3.1604538087520284E-2</v>
      </c>
      <c r="D690" s="154">
        <v>2.0312864814382658E-2</v>
      </c>
      <c r="E690" s="154">
        <v>-6.8649885583524917E-3</v>
      </c>
      <c r="F690" s="154">
        <v>-3.4862385321100975E-2</v>
      </c>
      <c r="G690" s="154">
        <v>-1.9874496581436696E-2</v>
      </c>
    </row>
    <row r="691" spans="1:7" x14ac:dyDescent="0.15">
      <c r="A691" s="143">
        <v>40503</v>
      </c>
      <c r="B691" s="154">
        <v>-3.6450079239302768E-2</v>
      </c>
      <c r="C691" s="154">
        <v>-2.7196652719665204E-2</v>
      </c>
      <c r="D691" s="154">
        <v>-1.5331807780320394E-2</v>
      </c>
      <c r="E691" s="154">
        <v>-2.0737327188940058E-2</v>
      </c>
      <c r="F691" s="154">
        <v>-2.4714828897338337E-2</v>
      </c>
      <c r="G691" s="154">
        <v>-2.9279107101903512E-2</v>
      </c>
    </row>
    <row r="692" spans="1:7" x14ac:dyDescent="0.15">
      <c r="A692" s="143">
        <v>40504</v>
      </c>
      <c r="B692" s="154">
        <v>7.6754385964912242E-3</v>
      </c>
      <c r="C692" s="154">
        <v>1.376344086021497E-2</v>
      </c>
      <c r="D692" s="154">
        <v>2.7655124331861458E-2</v>
      </c>
      <c r="E692" s="154">
        <v>5.8823529411764497E-3</v>
      </c>
      <c r="F692" s="154">
        <v>-3.8986354775827348E-3</v>
      </c>
      <c r="G692" s="154">
        <v>-2.0869428256418132E-3</v>
      </c>
    </row>
    <row r="693" spans="1:7" x14ac:dyDescent="0.15">
      <c r="A693" s="143">
        <v>40505</v>
      </c>
      <c r="B693" s="154">
        <v>-1.8498367791077275E-2</v>
      </c>
      <c r="C693" s="154">
        <v>6.7882901994060774E-3</v>
      </c>
      <c r="D693" s="154">
        <v>4.7489823609225823E-3</v>
      </c>
      <c r="E693" s="154">
        <v>1.6374269005847708E-2</v>
      </c>
      <c r="F693" s="154">
        <v>1.4677103718199414E-2</v>
      </c>
      <c r="G693" s="154">
        <v>6.4712149311447753E-3</v>
      </c>
    </row>
    <row r="694" spans="1:7" x14ac:dyDescent="0.15">
      <c r="A694" s="143">
        <v>40506</v>
      </c>
      <c r="B694" s="154">
        <v>3.5476718403547602E-2</v>
      </c>
      <c r="C694" s="154">
        <v>-8.8495575221239076E-3</v>
      </c>
      <c r="D694" s="154">
        <v>7.4274139095205083E-3</v>
      </c>
      <c r="E694" s="154">
        <v>5.4085155350978242E-2</v>
      </c>
      <c r="F694" s="154">
        <v>2.0250723240115898E-2</v>
      </c>
      <c r="G694" s="154">
        <v>2.5012741600344945E-2</v>
      </c>
    </row>
    <row r="695" spans="1:7" x14ac:dyDescent="0.15">
      <c r="A695" s="143">
        <v>40507</v>
      </c>
      <c r="B695" s="154">
        <v>-2.9443254817987152E-2</v>
      </c>
      <c r="C695" s="154">
        <v>-3.4863945578231359E-2</v>
      </c>
      <c r="D695" s="154">
        <v>-1.6979445933869464E-2</v>
      </c>
      <c r="E695" s="154">
        <v>-4.366812227074357E-3</v>
      </c>
      <c r="F695" s="154">
        <v>-1.7013232514177634E-2</v>
      </c>
      <c r="G695" s="154">
        <v>-2.0003824823101923E-2</v>
      </c>
    </row>
    <row r="696" spans="1:7" x14ac:dyDescent="0.15">
      <c r="A696" s="143">
        <v>40508</v>
      </c>
      <c r="B696" s="154">
        <v>3.3645890788747801E-2</v>
      </c>
      <c r="C696" s="154">
        <v>4.4493392070484639E-2</v>
      </c>
      <c r="D696" s="154">
        <v>2.7954545454545343E-2</v>
      </c>
      <c r="E696" s="154">
        <v>3.1798245614035103E-2</v>
      </c>
      <c r="F696" s="154">
        <v>5.7692307692307709E-2</v>
      </c>
      <c r="G696" s="154">
        <v>3.9594879400515204E-2</v>
      </c>
    </row>
    <row r="697" spans="1:7" x14ac:dyDescent="0.15">
      <c r="A697" s="143">
        <v>40509</v>
      </c>
      <c r="B697" s="154">
        <v>1.3340448239060887E-2</v>
      </c>
      <c r="C697" s="154">
        <v>1.8557570645297172E-2</v>
      </c>
      <c r="D697" s="154">
        <v>-7.2960424497015008E-3</v>
      </c>
      <c r="E697" s="154">
        <v>3.6131774707757636E-2</v>
      </c>
      <c r="F697" s="154">
        <v>-1.7272727272727217E-2</v>
      </c>
      <c r="G697" s="154">
        <v>1.0605747752144623E-2</v>
      </c>
    </row>
    <row r="698" spans="1:7" x14ac:dyDescent="0.15">
      <c r="A698" s="143">
        <v>40510</v>
      </c>
      <c r="B698" s="154">
        <v>1.1585044760400232E-2</v>
      </c>
      <c r="C698" s="154">
        <v>1.200828157349898E-2</v>
      </c>
      <c r="D698" s="154">
        <v>3.0066815144766279E-2</v>
      </c>
      <c r="E698" s="154">
        <v>3.0769230769229772E-3</v>
      </c>
      <c r="F698" s="154">
        <v>9.2506938020342488E-4</v>
      </c>
      <c r="G698" s="154">
        <v>1.4172146067833236E-2</v>
      </c>
    </row>
    <row r="699" spans="1:7" x14ac:dyDescent="0.15">
      <c r="A699" s="143">
        <v>40511</v>
      </c>
      <c r="B699" s="154">
        <v>1.3014055179593864E-2</v>
      </c>
      <c r="C699" s="154">
        <v>-2.1685761047463226E-2</v>
      </c>
      <c r="D699" s="154">
        <v>-1.0162162162162147E-2</v>
      </c>
      <c r="E699" s="154">
        <v>-4.0899795501021519E-3</v>
      </c>
      <c r="F699" s="154">
        <v>2.9574861367837268E-2</v>
      </c>
      <c r="G699" s="154">
        <v>7.856998956063066E-3</v>
      </c>
    </row>
    <row r="700" spans="1:7" x14ac:dyDescent="0.15">
      <c r="A700" s="143">
        <v>40512</v>
      </c>
      <c r="B700" s="154">
        <v>-1.7471736896197299E-2</v>
      </c>
      <c r="C700" s="154">
        <v>-1.7565872020075313E-2</v>
      </c>
      <c r="D700" s="154">
        <v>-1.4853647881170828E-2</v>
      </c>
      <c r="E700" s="154">
        <v>-1.3347022587269053E-2</v>
      </c>
      <c r="F700" s="154">
        <v>-4.6678635547576453E-2</v>
      </c>
      <c r="G700" s="154">
        <v>-2.0334363074686501E-2</v>
      </c>
    </row>
    <row r="701" spans="1:7" x14ac:dyDescent="0.15">
      <c r="A701" s="143">
        <v>40513</v>
      </c>
      <c r="B701" s="154">
        <v>7.8451882845187448E-3</v>
      </c>
      <c r="C701" s="154">
        <v>2.7671349510430154E-2</v>
      </c>
      <c r="D701" s="154">
        <v>1.9955654101995624E-2</v>
      </c>
      <c r="E701" s="154">
        <v>1.6649323621227952E-2</v>
      </c>
      <c r="F701" s="154">
        <v>3.0131826741996326E-2</v>
      </c>
      <c r="G701" s="154">
        <v>2.0793530077349631E-2</v>
      </c>
    </row>
    <row r="702" spans="1:7" x14ac:dyDescent="0.15">
      <c r="A702" s="143">
        <v>40514</v>
      </c>
      <c r="B702" s="154">
        <v>-1.1416709911779899E-2</v>
      </c>
      <c r="C702" s="154">
        <v>8.2850041425019949E-3</v>
      </c>
      <c r="D702" s="154">
        <v>-2.1739130434783593E-4</v>
      </c>
      <c r="E702" s="154">
        <v>-2.0470829068577334E-3</v>
      </c>
      <c r="F702" s="154">
        <v>-2.5594149908592212E-2</v>
      </c>
      <c r="G702" s="154">
        <v>-1.1993022241605367E-3</v>
      </c>
    </row>
    <row r="703" spans="1:7" x14ac:dyDescent="0.15">
      <c r="A703" s="143">
        <v>40515</v>
      </c>
      <c r="B703" s="154">
        <v>-2.09973753280841E-2</v>
      </c>
      <c r="C703" s="154">
        <v>5.3410024650779597E-3</v>
      </c>
      <c r="D703" s="154">
        <v>-2.8049575994781417E-2</v>
      </c>
      <c r="E703" s="154">
        <v>-2.8717948717948638E-2</v>
      </c>
      <c r="F703" s="154">
        <v>6.5666041275798115E-3</v>
      </c>
      <c r="G703" s="154">
        <v>-1.739256995233418E-2</v>
      </c>
    </row>
    <row r="704" spans="1:7" x14ac:dyDescent="0.15">
      <c r="A704" s="143">
        <v>40516</v>
      </c>
      <c r="B704" s="154">
        <v>2.359249329758728E-2</v>
      </c>
      <c r="C704" s="154">
        <v>6.947282386595921E-3</v>
      </c>
      <c r="D704" s="154">
        <v>3.2662192393735801E-2</v>
      </c>
      <c r="E704" s="154">
        <v>2.9567053854276493E-2</v>
      </c>
      <c r="F704" s="154">
        <v>4.8462255358806994E-2</v>
      </c>
      <c r="G704" s="154">
        <v>2.3051286798740911E-2</v>
      </c>
    </row>
    <row r="705" spans="1:7" x14ac:dyDescent="0.15">
      <c r="A705" s="143">
        <v>40517</v>
      </c>
      <c r="B705" s="154">
        <v>2.6715557883708829E-2</v>
      </c>
      <c r="C705" s="154">
        <v>-4.0584415584415945E-3</v>
      </c>
      <c r="D705" s="154">
        <v>3.0329289428077111E-3</v>
      </c>
      <c r="E705" s="154">
        <v>1.8461538461538529E-2</v>
      </c>
      <c r="F705" s="154">
        <v>4.4444444444444509E-2</v>
      </c>
      <c r="G705" s="154">
        <v>2.9626278164871955E-2</v>
      </c>
    </row>
    <row r="706" spans="1:7" x14ac:dyDescent="0.15">
      <c r="A706" s="143">
        <v>40518</v>
      </c>
      <c r="B706" s="154">
        <v>7.6530612244898322E-3</v>
      </c>
      <c r="C706" s="154">
        <v>7.7424612876935139E-3</v>
      </c>
      <c r="D706" s="154">
        <v>-1.1231101511879005E-2</v>
      </c>
      <c r="E706" s="154">
        <v>-1.0070493454179208E-2</v>
      </c>
      <c r="F706" s="154">
        <v>-4.2553191489361764E-3</v>
      </c>
      <c r="G706" s="154">
        <v>-1.0651761231807666E-2</v>
      </c>
    </row>
    <row r="707" spans="1:7" x14ac:dyDescent="0.15">
      <c r="A707" s="143">
        <v>40519</v>
      </c>
      <c r="B707" s="154">
        <v>7.5949367088605779E-3</v>
      </c>
      <c r="C707" s="154">
        <v>1.6174686615446854E-2</v>
      </c>
      <c r="D707" s="154">
        <v>9.1743119266054496E-3</v>
      </c>
      <c r="E707" s="154">
        <v>6.1037639877925542E-3</v>
      </c>
      <c r="F707" s="154">
        <v>6.8376068376068133E-3</v>
      </c>
      <c r="G707" s="154">
        <v>1.5243577443769363E-2</v>
      </c>
    </row>
    <row r="708" spans="1:7" x14ac:dyDescent="0.15">
      <c r="A708" s="143">
        <v>40520</v>
      </c>
      <c r="B708" s="154">
        <v>4.2713567839196109E-2</v>
      </c>
      <c r="C708" s="154">
        <v>-6.3668921607640261E-3</v>
      </c>
      <c r="D708" s="154">
        <v>1.7316017316017174E-2</v>
      </c>
      <c r="E708" s="154">
        <v>3.7411526794742134E-2</v>
      </c>
      <c r="F708" s="154">
        <v>6.1120543293718299E-2</v>
      </c>
      <c r="G708" s="154">
        <v>3.7204255914881745E-2</v>
      </c>
    </row>
    <row r="709" spans="1:7" x14ac:dyDescent="0.15">
      <c r="A709" s="143">
        <v>40521</v>
      </c>
      <c r="B709" s="154">
        <v>3.036144578313249E-2</v>
      </c>
      <c r="C709" s="154">
        <v>3.8846615939126972E-2</v>
      </c>
      <c r="D709" s="154">
        <v>-2.5319148936170155E-2</v>
      </c>
      <c r="E709" s="154">
        <v>7.7972709551656916E-3</v>
      </c>
      <c r="F709" s="154">
        <v>-1.2000000000000011E-2</v>
      </c>
      <c r="G709" s="154">
        <v>4.0998818964061989E-3</v>
      </c>
    </row>
    <row r="710" spans="1:7" x14ac:dyDescent="0.15">
      <c r="A710" s="143">
        <v>40522</v>
      </c>
      <c r="B710" s="154">
        <v>-1.1693171188026152E-2</v>
      </c>
      <c r="C710" s="154">
        <v>-3.8550501156515704E-3</v>
      </c>
      <c r="D710" s="154">
        <v>2.8159790438768706E-2</v>
      </c>
      <c r="E710" s="154">
        <v>-2.0309477756286221E-2</v>
      </c>
      <c r="F710" s="154">
        <v>-4.4534412955465452E-2</v>
      </c>
      <c r="G710" s="154">
        <v>-1.9743585435115008E-2</v>
      </c>
    </row>
    <row r="711" spans="1:7" x14ac:dyDescent="0.15">
      <c r="A711" s="143">
        <v>40523</v>
      </c>
      <c r="B711" s="154">
        <v>-8.9919545669663314E-3</v>
      </c>
      <c r="C711" s="154">
        <v>-5.804953560371473E-3</v>
      </c>
      <c r="D711" s="154">
        <v>-1.2738853503184711E-2</v>
      </c>
      <c r="E711" s="154">
        <v>-1.6781836130306038E-2</v>
      </c>
      <c r="F711" s="154">
        <v>-2.5423728813559365E-2</v>
      </c>
      <c r="G711" s="154">
        <v>-1.7398608111351077E-2</v>
      </c>
    </row>
    <row r="712" spans="1:7" x14ac:dyDescent="0.15">
      <c r="A712" s="143">
        <v>40524</v>
      </c>
      <c r="B712" s="154">
        <v>3.7249283667621702E-2</v>
      </c>
      <c r="C712" s="154">
        <v>1.2845465161541281E-2</v>
      </c>
      <c r="D712" s="154">
        <v>1.6129032258064502E-2</v>
      </c>
      <c r="E712" s="154">
        <v>0</v>
      </c>
      <c r="F712" s="154">
        <v>8.6956521739129933E-3</v>
      </c>
      <c r="G712" s="154">
        <v>1.522948903581467E-2</v>
      </c>
    </row>
    <row r="713" spans="1:7" x14ac:dyDescent="0.15">
      <c r="A713" s="143">
        <v>40525</v>
      </c>
      <c r="B713" s="154">
        <v>8.2872928176795924E-3</v>
      </c>
      <c r="C713" s="154">
        <v>-1.8063028439661788E-2</v>
      </c>
      <c r="D713" s="154">
        <v>1.4814814814814836E-2</v>
      </c>
      <c r="E713" s="154">
        <v>0</v>
      </c>
      <c r="F713" s="154">
        <v>2.327586206896548E-2</v>
      </c>
      <c r="G713" s="154">
        <v>8.1448896831397555E-3</v>
      </c>
    </row>
    <row r="714" spans="1:7" x14ac:dyDescent="0.15">
      <c r="A714" s="143">
        <v>40526</v>
      </c>
      <c r="B714" s="154">
        <v>2.6027397260274032E-2</v>
      </c>
      <c r="C714" s="154">
        <v>2.8962818003913871E-2</v>
      </c>
      <c r="D714" s="154">
        <v>-2.0855057351421014E-4</v>
      </c>
      <c r="E714" s="154">
        <v>1.1044176706827225E-2</v>
      </c>
      <c r="F714" s="154">
        <v>-1.6849199663016012E-3</v>
      </c>
      <c r="G714" s="154">
        <v>9.0165331515255076E-3</v>
      </c>
    </row>
    <row r="715" spans="1:7" x14ac:dyDescent="0.15">
      <c r="A715" s="143">
        <v>40527</v>
      </c>
      <c r="B715" s="154">
        <v>-1.157098353360031E-2</v>
      </c>
      <c r="C715" s="154">
        <v>-2.2441993153290207E-2</v>
      </c>
      <c r="D715" s="154">
        <v>1.2515644555695093E-3</v>
      </c>
      <c r="E715" s="154">
        <v>5.9582919563059278E-3</v>
      </c>
      <c r="F715" s="154">
        <v>1.51898734177216E-2</v>
      </c>
      <c r="G715" s="154">
        <v>-2.9223466612611215E-3</v>
      </c>
    </row>
    <row r="716" spans="1:7" x14ac:dyDescent="0.15">
      <c r="A716" s="143">
        <v>40528</v>
      </c>
      <c r="B716" s="154">
        <v>-4.2773525438991378E-2</v>
      </c>
      <c r="C716" s="154">
        <v>-3.5019455252918164E-3</v>
      </c>
      <c r="D716" s="154">
        <v>1.8124999999999947E-2</v>
      </c>
      <c r="E716" s="154">
        <v>6.9101678183611792E-3</v>
      </c>
      <c r="F716" s="154">
        <v>-1.4962593516209433E-2</v>
      </c>
      <c r="G716" s="154">
        <v>-2.5005929590349973E-2</v>
      </c>
    </row>
    <row r="717" spans="1:7" x14ac:dyDescent="0.15">
      <c r="A717" s="143">
        <v>40529</v>
      </c>
      <c r="B717" s="154">
        <v>2.3518344308559591E-3</v>
      </c>
      <c r="C717" s="154">
        <v>7.0285044904334626E-3</v>
      </c>
      <c r="D717" s="154">
        <v>-1.7802332719459746E-2</v>
      </c>
      <c r="E717" s="154">
        <v>-1.8627450980392091E-2</v>
      </c>
      <c r="F717" s="154">
        <v>1.0126582278481067E-2</v>
      </c>
      <c r="G717" s="154">
        <v>-3.9617723718505804E-3</v>
      </c>
    </row>
    <row r="718" spans="1:7" x14ac:dyDescent="0.15">
      <c r="A718" s="143">
        <v>40530</v>
      </c>
      <c r="B718" s="154">
        <v>2.111684655091528E-2</v>
      </c>
      <c r="C718" s="154">
        <v>-8.5304381543233054E-3</v>
      </c>
      <c r="D718" s="154">
        <v>1.6874999999999973E-2</v>
      </c>
      <c r="E718" s="154">
        <v>2.0979020979021046E-2</v>
      </c>
      <c r="F718" s="154">
        <v>3.5923141186299024E-2</v>
      </c>
      <c r="G718" s="154">
        <v>2.1370503471616509E-2</v>
      </c>
    </row>
    <row r="719" spans="1:7" x14ac:dyDescent="0.15">
      <c r="A719" s="143">
        <v>40531</v>
      </c>
      <c r="B719" s="154">
        <v>7.3529411764705621E-3</v>
      </c>
      <c r="C719" s="154">
        <v>1.6034415330465457E-2</v>
      </c>
      <c r="D719" s="154">
        <v>-2.0487604998975506E-3</v>
      </c>
      <c r="E719" s="154">
        <v>-9.7847358121332384E-3</v>
      </c>
      <c r="F719" s="154">
        <v>-2.8225806451612878E-2</v>
      </c>
      <c r="G719" s="154">
        <v>-4.9362051001758944E-3</v>
      </c>
    </row>
    <row r="720" spans="1:7" x14ac:dyDescent="0.15">
      <c r="A720" s="143">
        <v>40532</v>
      </c>
      <c r="B720" s="154">
        <v>8.6678832116786619E-3</v>
      </c>
      <c r="C720" s="154">
        <v>3.0023094688221841E-2</v>
      </c>
      <c r="D720" s="154">
        <v>2.8946828166700911E-2</v>
      </c>
      <c r="E720" s="154">
        <v>2.2727272727272707E-2</v>
      </c>
      <c r="F720" s="154">
        <v>-4.9792531120332884E-3</v>
      </c>
      <c r="G720" s="154">
        <v>5.1838374128874154E-3</v>
      </c>
    </row>
    <row r="721" spans="1:7" x14ac:dyDescent="0.15">
      <c r="A721" s="143">
        <v>40533</v>
      </c>
      <c r="B721" s="154">
        <v>-2.66847580280416E-2</v>
      </c>
      <c r="C721" s="154">
        <v>-3.6248131539611483E-2</v>
      </c>
      <c r="D721" s="154">
        <v>-3.611332801276923E-2</v>
      </c>
      <c r="E721" s="154">
        <v>2.2222222222222365E-2</v>
      </c>
      <c r="F721" s="154">
        <v>-5.8381984987490032E-3</v>
      </c>
      <c r="G721" s="154">
        <v>-2.6827185792349773E-2</v>
      </c>
    </row>
    <row r="722" spans="1:7" x14ac:dyDescent="0.15">
      <c r="A722" s="143">
        <v>40534</v>
      </c>
      <c r="B722" s="154">
        <v>1.0687732342007372E-2</v>
      </c>
      <c r="C722" s="154">
        <v>2.2489336952307148E-2</v>
      </c>
      <c r="D722" s="154">
        <v>1.428275719312766E-2</v>
      </c>
      <c r="E722" s="154">
        <v>0</v>
      </c>
      <c r="F722" s="154">
        <v>5.0335570469799418E-3</v>
      </c>
      <c r="G722" s="154">
        <v>-4.5271894576146554E-3</v>
      </c>
    </row>
    <row r="723" spans="1:7" x14ac:dyDescent="0.15">
      <c r="A723" s="143">
        <v>40535</v>
      </c>
      <c r="B723" s="154">
        <v>2.2988505747125743E-3</v>
      </c>
      <c r="C723" s="154">
        <v>-5.3090633295411749E-3</v>
      </c>
      <c r="D723" s="154">
        <v>4.0816326530612734E-3</v>
      </c>
      <c r="E723" s="154">
        <v>-4.4423440453686291E-2</v>
      </c>
      <c r="F723" s="154">
        <v>-9.1819699499166019E-3</v>
      </c>
      <c r="G723" s="154">
        <v>-7.8616629356084156E-3</v>
      </c>
    </row>
    <row r="724" spans="1:7" x14ac:dyDescent="0.15">
      <c r="A724" s="143">
        <v>40536</v>
      </c>
      <c r="B724" s="154">
        <v>-5.5045871559633586E-3</v>
      </c>
      <c r="C724" s="154">
        <v>-6.4811284788410806E-3</v>
      </c>
      <c r="D724" s="154">
        <v>-8.1300813008144956E-4</v>
      </c>
      <c r="E724" s="154">
        <v>-2.0771513353115667E-2</v>
      </c>
      <c r="F724" s="154">
        <v>-3.0328559393428711E-2</v>
      </c>
      <c r="G724" s="154">
        <v>-7.2310562316780791E-3</v>
      </c>
    </row>
    <row r="725" spans="1:7" x14ac:dyDescent="0.15">
      <c r="A725" s="143">
        <v>40537</v>
      </c>
      <c r="B725" s="154">
        <v>-5.0738007380073391E-3</v>
      </c>
      <c r="C725" s="154">
        <v>-3.1082118188795027E-2</v>
      </c>
      <c r="D725" s="154">
        <v>6.1025223759154645E-3</v>
      </c>
      <c r="E725" s="154">
        <v>-2.9292929292929371E-2</v>
      </c>
      <c r="F725" s="154">
        <v>-5.3866203301476956E-2</v>
      </c>
      <c r="G725" s="154">
        <v>-1.6213894555996977E-2</v>
      </c>
    </row>
    <row r="726" spans="1:7" x14ac:dyDescent="0.15">
      <c r="A726" s="143">
        <v>40538</v>
      </c>
      <c r="B726" s="154">
        <v>4.6360686138156026E-3</v>
      </c>
      <c r="C726" s="154">
        <v>2.0198019801980216E-2</v>
      </c>
      <c r="D726" s="154">
        <v>7.2786089769509843E-3</v>
      </c>
      <c r="E726" s="154">
        <v>-2.0811654526534662E-3</v>
      </c>
      <c r="F726" s="154">
        <v>-3.4894398530762261E-2</v>
      </c>
      <c r="G726" s="154">
        <v>5.6028523612021708E-3</v>
      </c>
    </row>
    <row r="727" spans="1:7" x14ac:dyDescent="0.15">
      <c r="A727" s="143">
        <v>40539</v>
      </c>
      <c r="B727" s="154">
        <v>-3.0456852791878153E-2</v>
      </c>
      <c r="C727" s="154">
        <v>-2.0962732919254767E-2</v>
      </c>
      <c r="D727" s="154">
        <v>-1.6057808109192995E-2</v>
      </c>
      <c r="E727" s="154">
        <v>-1.2513034410844504E-2</v>
      </c>
      <c r="F727" s="154">
        <v>8.5632730732636553E-3</v>
      </c>
      <c r="G727" s="154">
        <v>-6.9826338639652485E-3</v>
      </c>
    </row>
    <row r="728" spans="1:7" x14ac:dyDescent="0.15">
      <c r="A728" s="143">
        <v>40540</v>
      </c>
      <c r="B728" s="154">
        <v>2.3322227510709004E-2</v>
      </c>
      <c r="C728" s="154">
        <v>3.5685963521014941E-3</v>
      </c>
      <c r="D728" s="154">
        <v>5.3039575683393458E-3</v>
      </c>
      <c r="E728" s="154">
        <v>-2.1119324181627652E-3</v>
      </c>
      <c r="F728" s="154">
        <v>2.8301886792452935E-2</v>
      </c>
      <c r="G728" s="154">
        <v>2.0457609210478456E-2</v>
      </c>
    </row>
    <row r="729" spans="1:7" x14ac:dyDescent="0.15">
      <c r="A729" s="143">
        <v>40541</v>
      </c>
      <c r="B729" s="154">
        <v>-4.1860465116279055E-3</v>
      </c>
      <c r="C729" s="154">
        <v>4.3461082576057297E-3</v>
      </c>
      <c r="D729" s="154">
        <v>-4.2613636363636465E-3</v>
      </c>
      <c r="E729" s="154">
        <v>5.2910052910053462E-3</v>
      </c>
      <c r="F729" s="154">
        <v>-6.3302752293577957E-2</v>
      </c>
      <c r="G729" s="154">
        <v>-1.2799685809664951E-2</v>
      </c>
    </row>
    <row r="730" spans="1:7" x14ac:dyDescent="0.15">
      <c r="A730" s="143">
        <v>40542</v>
      </c>
      <c r="B730" s="154">
        <v>2.9892573563755187E-2</v>
      </c>
      <c r="C730" s="154">
        <v>4.1699449252557086E-2</v>
      </c>
      <c r="D730" s="154">
        <v>1.874872630935398E-2</v>
      </c>
      <c r="E730" s="154">
        <v>4.0000000000000036E-2</v>
      </c>
      <c r="F730" s="154">
        <v>1.4691478942213454E-2</v>
      </c>
      <c r="G730" s="154">
        <v>2.8481012658227778E-2</v>
      </c>
    </row>
    <row r="731" spans="1:7" x14ac:dyDescent="0.15">
      <c r="A731" s="143">
        <v>40543</v>
      </c>
      <c r="B731" s="154">
        <v>2.1315192743764033E-2</v>
      </c>
      <c r="C731" s="154">
        <v>1.5105740181269312E-3</v>
      </c>
      <c r="D731" s="154">
        <v>9.4018803760751446E-3</v>
      </c>
      <c r="E731" s="154">
        <v>6.6801619433198178E-2</v>
      </c>
      <c r="F731" s="154">
        <v>2.7992277992278103E-2</v>
      </c>
      <c r="G731" s="154">
        <v>2.2294505494505401E-2</v>
      </c>
    </row>
    <row r="732" spans="1:7" x14ac:dyDescent="0.15">
      <c r="A732" s="143">
        <v>40544</v>
      </c>
      <c r="B732" s="154">
        <v>4.4404973357026201E-4</v>
      </c>
      <c r="C732" s="154">
        <v>9.0497737556560764E-3</v>
      </c>
      <c r="D732" s="154">
        <v>-2.1006738010305281E-2</v>
      </c>
      <c r="E732" s="154">
        <v>9.487666034158071E-4</v>
      </c>
      <c r="F732" s="154">
        <v>-2.8169014084508115E-3</v>
      </c>
      <c r="G732" s="154">
        <v>-4.4201365598610654E-3</v>
      </c>
    </row>
    <row r="733" spans="1:7" x14ac:dyDescent="0.15">
      <c r="A733" s="143">
        <v>40545</v>
      </c>
      <c r="B733" s="154">
        <v>1.9529516200621266E-2</v>
      </c>
      <c r="C733" s="154">
        <v>4.8579970104634107E-3</v>
      </c>
      <c r="D733" s="154">
        <v>5.0607287449393468E-3</v>
      </c>
      <c r="E733" s="154">
        <v>5.687203791469031E-3</v>
      </c>
      <c r="F733" s="154">
        <v>2.6365348399246757E-2</v>
      </c>
      <c r="G733" s="154">
        <v>1.7689942300383565E-2</v>
      </c>
    </row>
    <row r="734" spans="1:7" x14ac:dyDescent="0.15">
      <c r="A734" s="143">
        <v>40546</v>
      </c>
      <c r="B734" s="154">
        <v>1.5237265999129335E-2</v>
      </c>
      <c r="C734" s="154">
        <v>4.8716995165488886E-2</v>
      </c>
      <c r="D734" s="154">
        <v>5.6394763343403653E-3</v>
      </c>
      <c r="E734" s="154">
        <v>-1.3195098963242113E-2</v>
      </c>
      <c r="F734" s="154">
        <v>1.9266055045871422E-2</v>
      </c>
      <c r="G734" s="154">
        <v>1.0626379222542948E-2</v>
      </c>
    </row>
    <row r="735" spans="1:7" x14ac:dyDescent="0.15">
      <c r="A735" s="143">
        <v>40547</v>
      </c>
      <c r="B735" s="154">
        <v>-1.2864493996569415E-3</v>
      </c>
      <c r="C735" s="154">
        <v>-3.9007092198581894E-3</v>
      </c>
      <c r="D735" s="154">
        <v>-2.6036451031443919E-2</v>
      </c>
      <c r="E735" s="154">
        <v>-2.5787965616046016E-2</v>
      </c>
      <c r="F735" s="154">
        <v>-3.5103510351034983E-2</v>
      </c>
      <c r="G735" s="154">
        <v>-1.4663396936307471E-2</v>
      </c>
    </row>
    <row r="736" spans="1:7" x14ac:dyDescent="0.15">
      <c r="A736" s="143">
        <v>40548</v>
      </c>
      <c r="B736" s="154">
        <v>-3.306139974237865E-2</v>
      </c>
      <c r="C736" s="154">
        <v>9.2559629761481688E-3</v>
      </c>
      <c r="D736" s="154">
        <v>7.6084721365412555E-3</v>
      </c>
      <c r="E736" s="154">
        <v>-2.8431372549019507E-2</v>
      </c>
      <c r="F736" s="154">
        <v>-2.6119402985074758E-2</v>
      </c>
      <c r="G736" s="154">
        <v>-2.0592196103165539E-2</v>
      </c>
    </row>
    <row r="737" spans="1:7" x14ac:dyDescent="0.15">
      <c r="A737" s="143">
        <v>40549</v>
      </c>
      <c r="B737" s="154">
        <v>2.2202486678507993E-2</v>
      </c>
      <c r="C737" s="154">
        <v>-1.7636684303351524E-3</v>
      </c>
      <c r="D737" s="154">
        <v>6.1224489795916881E-3</v>
      </c>
      <c r="E737" s="154">
        <v>1.9172552976790991E-2</v>
      </c>
      <c r="F737" s="154">
        <v>4.7892720306514924E-3</v>
      </c>
      <c r="G737" s="154">
        <v>1.3593246888869537E-2</v>
      </c>
    </row>
    <row r="738" spans="1:7" x14ac:dyDescent="0.15">
      <c r="A738" s="143">
        <v>40550</v>
      </c>
      <c r="B738" s="154">
        <v>-2.6064291920069427E-2</v>
      </c>
      <c r="C738" s="154">
        <v>2.7561837455830407E-2</v>
      </c>
      <c r="D738" s="154">
        <v>2.0283975659229903E-3</v>
      </c>
      <c r="E738" s="154">
        <v>-1.9801980198019709E-2</v>
      </c>
      <c r="F738" s="154">
        <v>-2.2878932316491962E-2</v>
      </c>
      <c r="G738" s="154">
        <v>-1.5265471529637975E-2</v>
      </c>
    </row>
    <row r="739" spans="1:7" x14ac:dyDescent="0.15">
      <c r="A739" s="143">
        <v>40551</v>
      </c>
      <c r="B739" s="154">
        <v>0</v>
      </c>
      <c r="C739" s="154">
        <v>-1.5130674002750921E-2</v>
      </c>
      <c r="D739" s="154">
        <v>1.1740890688259009E-2</v>
      </c>
      <c r="E739" s="154">
        <v>7.0707070707070052E-3</v>
      </c>
      <c r="F739" s="154">
        <v>-6.8292682926829329E-3</v>
      </c>
      <c r="G739" s="154">
        <v>2.5807801628681126E-3</v>
      </c>
    </row>
    <row r="740" spans="1:7" x14ac:dyDescent="0.15">
      <c r="A740" s="143">
        <v>40552</v>
      </c>
      <c r="B740" s="154">
        <v>-2.67618198037467E-2</v>
      </c>
      <c r="C740" s="154">
        <v>1.7458100558660483E-3</v>
      </c>
      <c r="D740" s="154">
        <v>1.6006402561026256E-3</v>
      </c>
      <c r="E740" s="154">
        <v>-7.0210631895687436E-3</v>
      </c>
      <c r="F740" s="154">
        <v>0</v>
      </c>
      <c r="G740" s="154">
        <v>-1.4749108618140716E-2</v>
      </c>
    </row>
    <row r="741" spans="1:7" x14ac:dyDescent="0.15">
      <c r="A741" s="143">
        <v>40553</v>
      </c>
      <c r="B741" s="154">
        <v>-1.4207149404216302E-2</v>
      </c>
      <c r="C741" s="154">
        <v>4.87974904147781E-3</v>
      </c>
      <c r="D741" s="154">
        <v>-1.3983220135837082E-2</v>
      </c>
      <c r="E741" s="154">
        <v>1.0101010101010166E-2</v>
      </c>
      <c r="F741" s="154">
        <v>-3.9292730844793233E-3</v>
      </c>
      <c r="G741" s="154">
        <v>-5.5784066234751961E-3</v>
      </c>
    </row>
    <row r="742" spans="1:7" x14ac:dyDescent="0.15">
      <c r="A742" s="143">
        <v>40554</v>
      </c>
      <c r="B742" s="154">
        <v>-9.7629009762901786E-3</v>
      </c>
      <c r="C742" s="154">
        <v>-6.5903572667359578E-3</v>
      </c>
      <c r="D742" s="154">
        <v>7.0907617504052389E-3</v>
      </c>
      <c r="E742" s="154">
        <v>-1.0000000000000009E-2</v>
      </c>
      <c r="F742" s="154">
        <v>-1.3806706114398493E-2</v>
      </c>
      <c r="G742" s="154">
        <v>-4.1540182137721482E-3</v>
      </c>
    </row>
  </sheetData>
  <mergeCells count="15">
    <mergeCell ref="AE13:AE16"/>
    <mergeCell ref="AF13:AF16"/>
    <mergeCell ref="AG13:AG16"/>
    <mergeCell ref="AH13:AH16"/>
    <mergeCell ref="AI13:AI16"/>
    <mergeCell ref="AJ13:AJ16"/>
    <mergeCell ref="AP13:AP16"/>
    <mergeCell ref="AQ13:AQ16"/>
    <mergeCell ref="AR13:AR16"/>
    <mergeCell ref="AS13:AS16"/>
    <mergeCell ref="AK13:AK16"/>
    <mergeCell ref="AL13:AL16"/>
    <mergeCell ref="AM13:AM16"/>
    <mergeCell ref="AN13:AN16"/>
    <mergeCell ref="AO13:AO16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C1:AT1000"/>
  <sheetViews>
    <sheetView zoomScale="150" zoomScaleNormal="150" workbookViewId="0">
      <selection activeCell="L1" sqref="L1"/>
    </sheetView>
  </sheetViews>
  <sheetFormatPr baseColWidth="10" defaultColWidth="12.6640625" defaultRowHeight="15" customHeight="1" x14ac:dyDescent="0.15"/>
  <cols>
    <col min="1" max="13" width="10" customWidth="1"/>
    <col min="14" max="14" width="13" customWidth="1"/>
    <col min="15" max="29" width="10" customWidth="1"/>
  </cols>
  <sheetData>
    <row r="1" spans="3:46" ht="12.75" customHeight="1" x14ac:dyDescent="0.15">
      <c r="D1" s="40" t="s">
        <v>73</v>
      </c>
      <c r="E1" s="40" t="s">
        <v>67</v>
      </c>
      <c r="J1" s="40" t="s">
        <v>73</v>
      </c>
      <c r="K1" s="40" t="s">
        <v>67</v>
      </c>
      <c r="L1" s="1">
        <f>SLOPE(K3:K740,J3:J740)</f>
        <v>1.1510526553352067</v>
      </c>
    </row>
    <row r="2" spans="3:46" ht="15.75" customHeight="1" x14ac:dyDescent="0.2">
      <c r="C2" s="2" t="s">
        <v>137</v>
      </c>
      <c r="D2" s="45" t="s">
        <v>138</v>
      </c>
      <c r="E2" s="45" t="s">
        <v>139</v>
      </c>
      <c r="I2" s="2" t="s">
        <v>137</v>
      </c>
      <c r="J2" s="46" t="s">
        <v>126</v>
      </c>
      <c r="K2" s="45" t="s">
        <v>125</v>
      </c>
      <c r="L2" s="2" t="s">
        <v>140</v>
      </c>
      <c r="N2" s="2" t="s">
        <v>119</v>
      </c>
    </row>
    <row r="3" spans="3:46" ht="20" customHeight="1" x14ac:dyDescent="0.2">
      <c r="C3" s="41">
        <v>39816</v>
      </c>
      <c r="D3" s="47">
        <v>-5.508145849495738E-2</v>
      </c>
      <c r="E3" s="48">
        <f>D4</f>
        <v>-6.814449917898191E-2</v>
      </c>
      <c r="I3" s="41">
        <v>39816</v>
      </c>
      <c r="J3" s="47">
        <v>-3.8639441874728453E-2</v>
      </c>
      <c r="K3" s="47">
        <v>-5.508145849495738E-2</v>
      </c>
      <c r="L3" s="49">
        <f>K3/J3</f>
        <v>1.4255241748453562</v>
      </c>
      <c r="N3" s="50">
        <f>MEDIAN(L3:L740)</f>
        <v>1.1593492544872128</v>
      </c>
      <c r="AR3" s="235"/>
    </row>
    <row r="4" spans="3:46" ht="15" customHeight="1" x14ac:dyDescent="0.2">
      <c r="C4" s="41">
        <v>39817</v>
      </c>
      <c r="D4" s="47">
        <v>-6.814449917898191E-2</v>
      </c>
      <c r="E4" s="48">
        <f t="shared" ref="E4:E257" si="0">D5</f>
        <v>1.0572687224669641E-2</v>
      </c>
      <c r="I4" s="41">
        <v>39817</v>
      </c>
      <c r="J4" s="47">
        <v>-3.0516494324676402E-2</v>
      </c>
      <c r="K4" s="47">
        <v>-6.814449917898191E-2</v>
      </c>
      <c r="L4" s="49">
        <f t="shared" ref="L4:L257" si="1">K4/J4</f>
        <v>2.2330382531481856</v>
      </c>
      <c r="AG4" s="139" t="s">
        <v>476</v>
      </c>
    </row>
    <row r="5" spans="3:46" ht="15" customHeight="1" x14ac:dyDescent="0.2">
      <c r="C5" s="41">
        <v>39818</v>
      </c>
      <c r="D5" s="47">
        <v>1.0572687224669641E-2</v>
      </c>
      <c r="E5" s="48">
        <f t="shared" si="0"/>
        <v>6.0156931124673019E-2</v>
      </c>
      <c r="I5" s="41">
        <v>39818</v>
      </c>
      <c r="J5" s="47">
        <v>1.0775684790655493E-2</v>
      </c>
      <c r="K5" s="47">
        <v>1.0572687224669641E-2</v>
      </c>
      <c r="L5" s="49">
        <f t="shared" si="1"/>
        <v>0.98116151595656476</v>
      </c>
      <c r="N5" s="173" t="s">
        <v>469</v>
      </c>
      <c r="AG5" s="140" t="s">
        <v>471</v>
      </c>
      <c r="AH5" s="140" t="s">
        <v>472</v>
      </c>
      <c r="AI5" s="140" t="s">
        <v>473</v>
      </c>
      <c r="AJ5" s="140" t="s">
        <v>474</v>
      </c>
      <c r="AK5" s="140" t="s">
        <v>475</v>
      </c>
      <c r="AR5" s="140"/>
      <c r="AS5" s="140"/>
      <c r="AT5" s="140"/>
    </row>
    <row r="6" spans="3:46" ht="15" customHeight="1" x14ac:dyDescent="0.2">
      <c r="C6" s="41">
        <v>39819</v>
      </c>
      <c r="D6" s="47">
        <v>6.0156931124673019E-2</v>
      </c>
      <c r="E6" s="48">
        <f t="shared" si="0"/>
        <v>1.4802631578947345E-2</v>
      </c>
      <c r="I6" s="41">
        <v>39819</v>
      </c>
      <c r="J6" s="47">
        <v>5.3168402777776791E-3</v>
      </c>
      <c r="K6" s="47">
        <v>6.0156931124673019E-2</v>
      </c>
      <c r="L6" s="49">
        <f t="shared" si="1"/>
        <v>11.314413821326466</v>
      </c>
      <c r="AG6" s="142">
        <v>2500</v>
      </c>
      <c r="AH6" s="142">
        <v>3000</v>
      </c>
      <c r="AI6" s="142">
        <v>2800</v>
      </c>
      <c r="AJ6" s="142">
        <v>3100</v>
      </c>
      <c r="AK6" s="142">
        <f>AVERAGE(AG6:AJ6)</f>
        <v>2850</v>
      </c>
      <c r="AR6" s="283"/>
      <c r="AS6" s="284"/>
      <c r="AT6" s="283"/>
    </row>
    <row r="7" spans="3:46" ht="15" customHeight="1" x14ac:dyDescent="0.2">
      <c r="C7" s="41">
        <v>39820</v>
      </c>
      <c r="D7" s="47">
        <v>1.4802631578947345E-2</v>
      </c>
      <c r="E7" s="48">
        <f t="shared" si="0"/>
        <v>8.2658022690437649E-2</v>
      </c>
      <c r="G7" s="139"/>
      <c r="I7" s="41">
        <v>39820</v>
      </c>
      <c r="J7" s="47">
        <v>1.3221802482460854E-2</v>
      </c>
      <c r="K7" s="47">
        <v>1.4802631578947345E-2</v>
      </c>
      <c r="L7" s="49">
        <f t="shared" si="1"/>
        <v>1.119562298603652</v>
      </c>
      <c r="N7" s="140" t="s">
        <v>470</v>
      </c>
      <c r="AK7" s="140" t="s">
        <v>107</v>
      </c>
    </row>
    <row r="8" spans="3:46" ht="15" customHeight="1" x14ac:dyDescent="0.2">
      <c r="C8" s="41">
        <v>39821</v>
      </c>
      <c r="D8" s="47">
        <v>8.2658022690437649E-2</v>
      </c>
      <c r="E8" s="48">
        <f t="shared" si="0"/>
        <v>6.5868263473053856E-2</v>
      </c>
      <c r="I8" s="41">
        <v>39821</v>
      </c>
      <c r="J8" s="47">
        <v>7.1744340878828305E-2</v>
      </c>
      <c r="K8" s="47">
        <v>8.2658022690437649E-2</v>
      </c>
      <c r="L8" s="49">
        <f t="shared" si="1"/>
        <v>1.1521190616280366</v>
      </c>
      <c r="N8" s="201">
        <f>MEDIAN(L3:L740)</f>
        <v>1.1593492544872128</v>
      </c>
    </row>
    <row r="9" spans="3:46" ht="15" customHeight="1" x14ac:dyDescent="0.2">
      <c r="C9" s="41">
        <v>39822</v>
      </c>
      <c r="D9" s="47">
        <v>6.5868263473053856E-2</v>
      </c>
      <c r="E9" s="48">
        <f t="shared" si="0"/>
        <v>1.8258426966292207E-2</v>
      </c>
      <c r="I9" s="41">
        <v>39822</v>
      </c>
      <c r="J9" s="47">
        <v>3.1681741377596717E-2</v>
      </c>
      <c r="K9" s="47">
        <v>6.5868263473053856E-2</v>
      </c>
      <c r="L9" s="49">
        <f t="shared" si="1"/>
        <v>2.0790607021251564</v>
      </c>
      <c r="AK9" s="142">
        <f>MEDIAN(AG6:AJ6)</f>
        <v>2900</v>
      </c>
    </row>
    <row r="10" spans="3:46" ht="15" customHeight="1" x14ac:dyDescent="0.2">
      <c r="C10" s="41">
        <v>39823</v>
      </c>
      <c r="D10" s="47">
        <v>1.8258426966292207E-2</v>
      </c>
      <c r="E10" s="48">
        <f t="shared" si="0"/>
        <v>-3.5862068965517246E-2</v>
      </c>
      <c r="I10" s="41">
        <v>39823</v>
      </c>
      <c r="J10" s="47">
        <v>1.9099689298875289E-2</v>
      </c>
      <c r="K10" s="47">
        <v>1.8258426966292207E-2</v>
      </c>
      <c r="L10" s="49">
        <f t="shared" si="1"/>
        <v>0.95595413519985273</v>
      </c>
      <c r="AK10" s="140" t="s">
        <v>470</v>
      </c>
    </row>
    <row r="11" spans="3:46" ht="15" customHeight="1" x14ac:dyDescent="0.2">
      <c r="C11" s="41">
        <v>39824</v>
      </c>
      <c r="D11" s="47">
        <v>-3.5862068965517246E-2</v>
      </c>
      <c r="E11" s="48">
        <f t="shared" si="0"/>
        <v>4.1487839771101598E-2</v>
      </c>
      <c r="I11" s="41">
        <v>39824</v>
      </c>
      <c r="J11" s="47">
        <v>-3.5261864246549424E-2</v>
      </c>
      <c r="K11" s="47">
        <v>-3.5862068965517246E-2</v>
      </c>
      <c r="L11" s="49">
        <f t="shared" si="1"/>
        <v>1.0170213552741063</v>
      </c>
    </row>
    <row r="12" spans="3:46" ht="15" customHeight="1" x14ac:dyDescent="0.2">
      <c r="C12" s="41">
        <v>39825</v>
      </c>
      <c r="D12" s="47">
        <v>4.1487839771101598E-2</v>
      </c>
      <c r="E12" s="48">
        <f t="shared" si="0"/>
        <v>-1.8543956043956089E-2</v>
      </c>
      <c r="I12" s="41">
        <v>39825</v>
      </c>
      <c r="J12" s="47">
        <v>2.8686918177364129E-2</v>
      </c>
      <c r="K12" s="47">
        <v>4.1487839771101598E-2</v>
      </c>
      <c r="L12" s="49">
        <f t="shared" si="1"/>
        <v>1.4462285392453986</v>
      </c>
    </row>
    <row r="13" spans="3:46" ht="15" customHeight="1" x14ac:dyDescent="0.2">
      <c r="C13" s="41">
        <v>39826</v>
      </c>
      <c r="D13" s="47">
        <v>-1.8543956043956089E-2</v>
      </c>
      <c r="E13" s="48">
        <f t="shared" si="0"/>
        <v>-4.1287613715885185E-2</v>
      </c>
      <c r="I13" s="41">
        <v>39826</v>
      </c>
      <c r="J13" s="47">
        <v>-9.7163677930984793E-3</v>
      </c>
      <c r="K13" s="47">
        <v>-1.8543956043956089E-2</v>
      </c>
      <c r="L13" s="49">
        <f t="shared" si="1"/>
        <v>1.9085275937298125</v>
      </c>
    </row>
    <row r="14" spans="3:46" ht="15" customHeight="1" x14ac:dyDescent="0.2">
      <c r="C14" s="41">
        <v>39827</v>
      </c>
      <c r="D14" s="47">
        <v>-4.1287613715885185E-2</v>
      </c>
      <c r="E14" s="48">
        <f t="shared" si="0"/>
        <v>-4.3795620437955263E-3</v>
      </c>
      <c r="I14" s="41">
        <v>39827</v>
      </c>
      <c r="J14" s="47">
        <v>-5.2425269942043662E-2</v>
      </c>
      <c r="K14" s="47">
        <v>-4.1287613715885185E-2</v>
      </c>
      <c r="L14" s="49">
        <f t="shared" si="1"/>
        <v>0.78755176199433596</v>
      </c>
      <c r="AG14" s="139" t="s">
        <v>477</v>
      </c>
    </row>
    <row r="15" spans="3:46" ht="15" customHeight="1" x14ac:dyDescent="0.2">
      <c r="C15" s="41">
        <v>39828</v>
      </c>
      <c r="D15" s="47">
        <v>-4.3795620437955263E-3</v>
      </c>
      <c r="E15" s="48">
        <f t="shared" si="0"/>
        <v>-4.398826979472148E-2</v>
      </c>
      <c r="I15" s="41">
        <v>39828</v>
      </c>
      <c r="J15" s="47">
        <v>3.5784077354517052E-3</v>
      </c>
      <c r="K15" s="47">
        <v>-4.3795620437955263E-3</v>
      </c>
      <c r="L15" s="49">
        <f t="shared" si="1"/>
        <v>-1.2238856965366722</v>
      </c>
      <c r="AG15" s="140" t="s">
        <v>471</v>
      </c>
      <c r="AH15" s="140" t="s">
        <v>472</v>
      </c>
      <c r="AI15" s="140" t="s">
        <v>473</v>
      </c>
      <c r="AJ15" s="140" t="s">
        <v>474</v>
      </c>
      <c r="AK15" s="140" t="s">
        <v>475</v>
      </c>
    </row>
    <row r="16" spans="3:46" ht="15" customHeight="1" x14ac:dyDescent="0.2">
      <c r="C16" s="41">
        <v>39829</v>
      </c>
      <c r="D16" s="47">
        <v>-4.398826979472148E-2</v>
      </c>
      <c r="E16" s="48">
        <f t="shared" si="0"/>
        <v>3.6042944785276143E-2</v>
      </c>
      <c r="I16" s="41">
        <v>39829</v>
      </c>
      <c r="J16" s="47">
        <v>-3.9500303459437558E-2</v>
      </c>
      <c r="K16" s="47">
        <v>-4.398826979472148E-2</v>
      </c>
      <c r="L16" s="49">
        <f t="shared" si="1"/>
        <v>1.1136185280169446</v>
      </c>
      <c r="AG16" s="142">
        <v>20000</v>
      </c>
      <c r="AH16" s="142">
        <v>3000</v>
      </c>
      <c r="AI16" s="142">
        <v>2800</v>
      </c>
      <c r="AJ16" s="142">
        <v>3100</v>
      </c>
      <c r="AK16" s="142">
        <f>AVERAGE(AG16:AJ16)</f>
        <v>7225</v>
      </c>
      <c r="AL16" s="139" t="s">
        <v>478</v>
      </c>
    </row>
    <row r="17" spans="3:37" ht="15" customHeight="1" x14ac:dyDescent="0.2">
      <c r="C17" s="41">
        <v>39830</v>
      </c>
      <c r="D17" s="47">
        <v>3.6042944785276143E-2</v>
      </c>
      <c r="E17" s="48">
        <f t="shared" si="0"/>
        <v>3.1088082901554293E-2</v>
      </c>
      <c r="I17" s="41">
        <v>39830</v>
      </c>
      <c r="J17" s="47">
        <v>3.077773682270557E-2</v>
      </c>
      <c r="K17" s="47">
        <v>3.6042944785276143E-2</v>
      </c>
      <c r="L17" s="49">
        <f t="shared" si="1"/>
        <v>1.1710719664964542</v>
      </c>
      <c r="AK17" s="140" t="s">
        <v>107</v>
      </c>
    </row>
    <row r="18" spans="3:37" ht="15" customHeight="1" x14ac:dyDescent="0.2">
      <c r="C18" s="41">
        <v>39831</v>
      </c>
      <c r="D18" s="47">
        <v>3.1088082901554293E-2</v>
      </c>
      <c r="E18" s="48">
        <f t="shared" si="0"/>
        <v>-6.4608758076094563E-3</v>
      </c>
      <c r="I18" s="41">
        <v>39831</v>
      </c>
      <c r="J18" s="47">
        <v>4.8785471635461874E-3</v>
      </c>
      <c r="K18" s="47">
        <v>3.1088082901554293E-2</v>
      </c>
      <c r="L18" s="49">
        <f t="shared" si="1"/>
        <v>6.3724059354909564</v>
      </c>
    </row>
    <row r="19" spans="3:37" ht="15" customHeight="1" x14ac:dyDescent="0.2">
      <c r="C19" s="41">
        <v>39832</v>
      </c>
      <c r="D19" s="47">
        <v>-6.4608758076094563E-3</v>
      </c>
      <c r="E19" s="48">
        <f t="shared" si="0"/>
        <v>-4.8410404624277481E-2</v>
      </c>
      <c r="I19" s="41">
        <v>39832</v>
      </c>
      <c r="J19" s="47">
        <v>-1.306491789944586E-2</v>
      </c>
      <c r="K19" s="47">
        <v>-6.4608758076094563E-3</v>
      </c>
      <c r="L19" s="49">
        <f t="shared" si="1"/>
        <v>0.49452096502523679</v>
      </c>
      <c r="AK19" s="142">
        <f>MEDIAN(AG16:AJ16)</f>
        <v>3050</v>
      </c>
    </row>
    <row r="20" spans="3:37" ht="15" customHeight="1" x14ac:dyDescent="0.2">
      <c r="C20" s="41">
        <v>39833</v>
      </c>
      <c r="D20" s="47">
        <v>-4.8410404624277481E-2</v>
      </c>
      <c r="E20" s="48">
        <f t="shared" si="0"/>
        <v>3.8724373576309867E-2</v>
      </c>
      <c r="I20" s="41">
        <v>39833</v>
      </c>
      <c r="J20" s="47">
        <v>-4.0074173277016567E-2</v>
      </c>
      <c r="K20" s="47">
        <v>-4.8410404624277481E-2</v>
      </c>
      <c r="L20" s="49">
        <f t="shared" si="1"/>
        <v>1.2080200454700816</v>
      </c>
      <c r="AK20" s="140" t="s">
        <v>470</v>
      </c>
    </row>
    <row r="21" spans="3:37" ht="15" customHeight="1" x14ac:dyDescent="0.2">
      <c r="C21" s="41">
        <v>39834</v>
      </c>
      <c r="D21" s="47">
        <v>3.8724373576309867E-2</v>
      </c>
      <c r="E21" s="48">
        <f t="shared" si="0"/>
        <v>3.654970760234022E-3</v>
      </c>
      <c r="I21" s="41">
        <v>39834</v>
      </c>
      <c r="J21" s="47">
        <v>3.4100665378836714E-2</v>
      </c>
      <c r="K21" s="47">
        <v>3.8724373576309867E-2</v>
      </c>
      <c r="L21" s="49">
        <f t="shared" si="1"/>
        <v>1.1355899700520999</v>
      </c>
    </row>
    <row r="22" spans="3:37" ht="15" customHeight="1" x14ac:dyDescent="0.2">
      <c r="C22" s="41">
        <v>39835</v>
      </c>
      <c r="D22" s="47">
        <v>3.654970760234022E-3</v>
      </c>
      <c r="E22" s="48">
        <f t="shared" si="0"/>
        <v>-4.0786598689002251E-2</v>
      </c>
      <c r="I22" s="41">
        <v>39835</v>
      </c>
      <c r="J22" s="47">
        <v>-1.6838336403497411E-2</v>
      </c>
      <c r="K22" s="47">
        <v>3.654970760234022E-3</v>
      </c>
      <c r="L22" s="49">
        <f t="shared" si="1"/>
        <v>-0.21706246226764214</v>
      </c>
    </row>
    <row r="23" spans="3:37" ht="15" customHeight="1" x14ac:dyDescent="0.2">
      <c r="C23" s="41">
        <v>39836</v>
      </c>
      <c r="D23" s="47">
        <v>-4.0786598689002251E-2</v>
      </c>
      <c r="E23" s="48">
        <f t="shared" si="0"/>
        <v>-2.9612756264236983E-2</v>
      </c>
      <c r="I23" s="41">
        <v>39836</v>
      </c>
      <c r="J23" s="47">
        <v>6.2806776798438602E-3</v>
      </c>
      <c r="K23" s="47">
        <v>-4.0786598689002251E-2</v>
      </c>
      <c r="L23" s="49">
        <f t="shared" si="1"/>
        <v>-6.4939805492480263</v>
      </c>
    </row>
    <row r="24" spans="3:37" ht="19.5" customHeight="1" x14ac:dyDescent="0.2">
      <c r="C24" s="41">
        <v>39837</v>
      </c>
      <c r="D24" s="47">
        <v>-2.9612756264236983E-2</v>
      </c>
      <c r="E24" s="48">
        <f t="shared" si="0"/>
        <v>4.6948356807512415E-3</v>
      </c>
      <c r="I24" s="41">
        <v>39837</v>
      </c>
      <c r="J24" s="47">
        <v>9.886709325500842E-3</v>
      </c>
      <c r="K24" s="47">
        <v>-2.9612756264236983E-2</v>
      </c>
      <c r="L24" s="49">
        <f t="shared" si="1"/>
        <v>-2.9952085460686746</v>
      </c>
      <c r="X24" s="12" t="s">
        <v>141</v>
      </c>
    </row>
    <row r="25" spans="3:37" ht="15" customHeight="1" x14ac:dyDescent="0.2">
      <c r="C25" s="41">
        <v>39838</v>
      </c>
      <c r="D25" s="47">
        <v>4.6948356807512415E-3</v>
      </c>
      <c r="E25" s="48">
        <f t="shared" si="0"/>
        <v>5.3738317757009213E-2</v>
      </c>
      <c r="I25" s="41">
        <v>39838</v>
      </c>
      <c r="J25" s="47">
        <v>4.9339115531434885E-3</v>
      </c>
      <c r="K25" s="47">
        <v>4.6948356807512415E-3</v>
      </c>
      <c r="L25" s="49">
        <f t="shared" si="1"/>
        <v>0.95154435384235303</v>
      </c>
    </row>
    <row r="26" spans="3:37" ht="15" customHeight="1" x14ac:dyDescent="0.2">
      <c r="C26" s="41">
        <v>39839</v>
      </c>
      <c r="D26" s="47">
        <v>5.3738317757009213E-2</v>
      </c>
      <c r="E26" s="48">
        <f t="shared" si="0"/>
        <v>3.6954915003695188E-3</v>
      </c>
      <c r="I26" s="41">
        <v>39839</v>
      </c>
      <c r="J26" s="47">
        <v>3.9484224398563361E-2</v>
      </c>
      <c r="K26" s="47">
        <v>5.3738317757009213E-2</v>
      </c>
      <c r="L26" s="49">
        <f t="shared" si="1"/>
        <v>1.361007302930952</v>
      </c>
    </row>
    <row r="27" spans="3:37" ht="15" customHeight="1" x14ac:dyDescent="0.2">
      <c r="C27" s="41">
        <v>39840</v>
      </c>
      <c r="D27" s="47">
        <v>3.6954915003695188E-3</v>
      </c>
      <c r="E27" s="48">
        <f t="shared" si="0"/>
        <v>-1.1045655375552355E-2</v>
      </c>
      <c r="I27" s="41">
        <v>39840</v>
      </c>
      <c r="J27" s="47">
        <v>-1.4641907176771829E-2</v>
      </c>
      <c r="K27" s="47">
        <v>3.6954915003695188E-3</v>
      </c>
      <c r="L27" s="49">
        <f t="shared" si="1"/>
        <v>-0.25239140337073773</v>
      </c>
    </row>
    <row r="28" spans="3:37" ht="15" customHeight="1" x14ac:dyDescent="0.2">
      <c r="C28" s="41">
        <v>39841</v>
      </c>
      <c r="D28" s="47">
        <v>-1.1045655375552355E-2</v>
      </c>
      <c r="E28" s="48">
        <f t="shared" si="0"/>
        <v>-2.6061057334326065E-2</v>
      </c>
      <c r="I28" s="41">
        <v>39841</v>
      </c>
      <c r="J28" s="47">
        <v>-8.5019425803521953E-3</v>
      </c>
      <c r="K28" s="47">
        <v>-1.1045655375552355E-2</v>
      </c>
      <c r="L28" s="49">
        <f t="shared" si="1"/>
        <v>1.2991919518579935</v>
      </c>
    </row>
    <row r="29" spans="3:37" ht="15" customHeight="1" x14ac:dyDescent="0.2">
      <c r="C29" s="41">
        <v>39842</v>
      </c>
      <c r="D29" s="47">
        <v>-2.6061057334326065E-2</v>
      </c>
      <c r="E29" s="48">
        <f t="shared" si="0"/>
        <v>6.8807339449541427E-3</v>
      </c>
      <c r="I29" s="41">
        <v>39842</v>
      </c>
      <c r="J29" s="47">
        <v>-1.615734968575866E-2</v>
      </c>
      <c r="K29" s="47">
        <v>-2.6061057334326065E-2</v>
      </c>
      <c r="L29" s="49">
        <f t="shared" si="1"/>
        <v>1.6129537233013338</v>
      </c>
    </row>
    <row r="30" spans="3:37" ht="15" customHeight="1" x14ac:dyDescent="0.2">
      <c r="C30" s="41">
        <v>39843</v>
      </c>
      <c r="D30" s="47">
        <v>6.8807339449541427E-3</v>
      </c>
      <c r="E30" s="48">
        <f t="shared" si="0"/>
        <v>5.2391799544419193E-2</v>
      </c>
      <c r="I30" s="41">
        <v>39843</v>
      </c>
      <c r="J30" s="47">
        <v>2.7957378575492742E-2</v>
      </c>
      <c r="K30" s="47">
        <v>6.8807339449541427E-3</v>
      </c>
      <c r="L30" s="49">
        <f t="shared" si="1"/>
        <v>0.2461151329468976</v>
      </c>
    </row>
    <row r="31" spans="3:37" ht="15" customHeight="1" x14ac:dyDescent="0.2">
      <c r="C31" s="41">
        <v>39844</v>
      </c>
      <c r="D31" s="47">
        <v>5.2391799544419193E-2</v>
      </c>
      <c r="E31" s="48">
        <f t="shared" si="0"/>
        <v>3.6796536796536827E-2</v>
      </c>
      <c r="I31" s="41">
        <v>39844</v>
      </c>
      <c r="J31" s="47">
        <v>9.6107882355900287E-3</v>
      </c>
      <c r="K31" s="47">
        <v>5.2391799544419193E-2</v>
      </c>
      <c r="L31" s="49">
        <f t="shared" si="1"/>
        <v>5.4513530274660909</v>
      </c>
    </row>
    <row r="32" spans="3:37" ht="15" customHeight="1" x14ac:dyDescent="0.2">
      <c r="C32" s="41">
        <v>39845</v>
      </c>
      <c r="D32" s="47">
        <v>3.6796536796536827E-2</v>
      </c>
      <c r="E32" s="48">
        <f t="shared" si="0"/>
        <v>3.6186499652052895E-2</v>
      </c>
      <c r="I32" s="41">
        <v>39845</v>
      </c>
      <c r="J32" s="47">
        <v>2.4421241496174861E-2</v>
      </c>
      <c r="K32" s="47">
        <v>3.6796536796536827E-2</v>
      </c>
      <c r="L32" s="49">
        <f t="shared" si="1"/>
        <v>1.5067430868451273</v>
      </c>
    </row>
    <row r="33" spans="3:12" ht="15" customHeight="1" x14ac:dyDescent="0.2">
      <c r="C33" s="41">
        <v>39846</v>
      </c>
      <c r="D33" s="47">
        <v>3.6186499652052895E-2</v>
      </c>
      <c r="E33" s="48">
        <f t="shared" si="0"/>
        <v>-4.566823371390194E-2</v>
      </c>
      <c r="I33" s="41">
        <v>39846</v>
      </c>
      <c r="J33" s="47">
        <v>4.0064219513975097E-2</v>
      </c>
      <c r="K33" s="47">
        <v>3.6186499652052895E-2</v>
      </c>
      <c r="L33" s="49">
        <f t="shared" si="1"/>
        <v>0.90321239477610227</v>
      </c>
    </row>
    <row r="34" spans="3:12" ht="15" customHeight="1" x14ac:dyDescent="0.2">
      <c r="C34" s="41">
        <v>39847</v>
      </c>
      <c r="D34" s="47">
        <v>-4.566823371390194E-2</v>
      </c>
      <c r="E34" s="48">
        <f t="shared" si="0"/>
        <v>-3.4482758620689613E-2</v>
      </c>
      <c r="I34" s="41">
        <v>39847</v>
      </c>
      <c r="J34" s="47">
        <v>-1.5342875853681326E-2</v>
      </c>
      <c r="K34" s="47">
        <v>-4.566823371390194E-2</v>
      </c>
      <c r="L34" s="49">
        <f t="shared" si="1"/>
        <v>2.9765106717554803</v>
      </c>
    </row>
    <row r="35" spans="3:12" ht="15" customHeight="1" x14ac:dyDescent="0.2">
      <c r="C35" s="41">
        <v>39848</v>
      </c>
      <c r="D35" s="47">
        <v>-3.4482758620689613E-2</v>
      </c>
      <c r="E35" s="48">
        <f t="shared" si="0"/>
        <v>-2.7696793002915499E-2</v>
      </c>
      <c r="I35" s="41">
        <v>39848</v>
      </c>
      <c r="J35" s="47">
        <v>-2.1211401425178189E-2</v>
      </c>
      <c r="K35" s="47">
        <v>-3.4482758620689613E-2</v>
      </c>
      <c r="L35" s="49">
        <f t="shared" si="1"/>
        <v>1.6256709271344119</v>
      </c>
    </row>
    <row r="36" spans="3:12" ht="15" customHeight="1" x14ac:dyDescent="0.2">
      <c r="C36" s="41">
        <v>39849</v>
      </c>
      <c r="D36" s="47">
        <v>-2.7696793002915499E-2</v>
      </c>
      <c r="E36" s="48">
        <f t="shared" si="0"/>
        <v>-1.6491754122938573E-2</v>
      </c>
      <c r="I36" s="41">
        <v>39849</v>
      </c>
      <c r="J36" s="47">
        <v>-8.7606474628096898E-3</v>
      </c>
      <c r="K36" s="47">
        <v>-2.7696793002915499E-2</v>
      </c>
      <c r="L36" s="49">
        <f t="shared" si="1"/>
        <v>3.1615006905017795</v>
      </c>
    </row>
    <row r="37" spans="3:12" ht="15" customHeight="1" x14ac:dyDescent="0.2">
      <c r="C37" s="41">
        <v>39850</v>
      </c>
      <c r="D37" s="47">
        <v>-1.6491754122938573E-2</v>
      </c>
      <c r="E37" s="48">
        <f t="shared" si="0"/>
        <v>3.2012195121951192E-2</v>
      </c>
      <c r="I37" s="41">
        <v>39850</v>
      </c>
      <c r="J37" s="47">
        <v>-8.446359496645961E-3</v>
      </c>
      <c r="K37" s="47">
        <v>-1.6491754122938573E-2</v>
      </c>
      <c r="L37" s="49">
        <f t="shared" si="1"/>
        <v>1.9525280837841947</v>
      </c>
    </row>
    <row r="38" spans="3:12" ht="15" customHeight="1" x14ac:dyDescent="0.2">
      <c r="C38" s="41">
        <v>39851</v>
      </c>
      <c r="D38" s="47">
        <v>3.2012195121951192E-2</v>
      </c>
      <c r="E38" s="48">
        <f t="shared" si="0"/>
        <v>-1.2555391432791718E-2</v>
      </c>
      <c r="I38" s="41">
        <v>39851</v>
      </c>
      <c r="J38" s="47">
        <v>2.8962247845732314E-2</v>
      </c>
      <c r="K38" s="47">
        <v>3.2012195121951192E-2</v>
      </c>
      <c r="L38" s="49">
        <f t="shared" si="1"/>
        <v>1.105307685110094</v>
      </c>
    </row>
    <row r="39" spans="3:12" ht="15" customHeight="1" x14ac:dyDescent="0.2">
      <c r="C39" s="41">
        <v>39852</v>
      </c>
      <c r="D39" s="47">
        <v>-1.2555391432791718E-2</v>
      </c>
      <c r="E39" s="48">
        <f t="shared" si="0"/>
        <v>-4.4876589379207132E-2</v>
      </c>
      <c r="I39" s="41">
        <v>39852</v>
      </c>
      <c r="J39" s="47">
        <v>4.0072947161300387E-3</v>
      </c>
      <c r="K39" s="47">
        <v>-1.2555391432791718E-2</v>
      </c>
      <c r="L39" s="49">
        <f t="shared" si="1"/>
        <v>-3.1331340273661792</v>
      </c>
    </row>
    <row r="40" spans="3:12" ht="15" customHeight="1" x14ac:dyDescent="0.2">
      <c r="C40" s="41">
        <v>39853</v>
      </c>
      <c r="D40" s="47">
        <v>-4.4876589379207132E-2</v>
      </c>
      <c r="E40" s="48">
        <f t="shared" si="0"/>
        <v>1.2529365700861383E-2</v>
      </c>
      <c r="I40" s="41">
        <v>39853</v>
      </c>
      <c r="J40" s="47">
        <v>-4.7656604765660471E-2</v>
      </c>
      <c r="K40" s="47">
        <v>-4.4876589379207132E-2</v>
      </c>
      <c r="L40" s="49">
        <f t="shared" si="1"/>
        <v>0.94166568516319249</v>
      </c>
    </row>
    <row r="41" spans="3:12" ht="15" customHeight="1" x14ac:dyDescent="0.2">
      <c r="C41" s="41">
        <v>39854</v>
      </c>
      <c r="D41" s="47">
        <v>1.2529365700861383E-2</v>
      </c>
      <c r="E41" s="48">
        <f t="shared" si="0"/>
        <v>-1.5467904098994678E-3</v>
      </c>
      <c r="I41" s="41">
        <v>39854</v>
      </c>
      <c r="J41" s="47">
        <v>-4.3416066454187163E-3</v>
      </c>
      <c r="K41" s="47">
        <v>1.2529365700861383E-2</v>
      </c>
      <c r="L41" s="49">
        <f t="shared" si="1"/>
        <v>-2.8858822837122817</v>
      </c>
    </row>
    <row r="42" spans="3:12" ht="15" customHeight="1" x14ac:dyDescent="0.2">
      <c r="C42" s="41">
        <v>39855</v>
      </c>
      <c r="D42" s="47">
        <v>-1.5467904098994678E-3</v>
      </c>
      <c r="E42" s="48">
        <f t="shared" si="0"/>
        <v>-2.7110766847405099E-2</v>
      </c>
      <c r="I42" s="41">
        <v>39855</v>
      </c>
      <c r="J42" s="47">
        <v>1.4115037556081678E-3</v>
      </c>
      <c r="K42" s="47">
        <v>-1.5467904098994678E-3</v>
      </c>
      <c r="L42" s="49">
        <f t="shared" si="1"/>
        <v>-1.095845762899164</v>
      </c>
    </row>
    <row r="43" spans="3:12" ht="15" customHeight="1" x14ac:dyDescent="0.2">
      <c r="C43" s="41">
        <v>39856</v>
      </c>
      <c r="D43" s="47">
        <v>-2.7110766847405099E-2</v>
      </c>
      <c r="E43" s="48">
        <f t="shared" si="0"/>
        <v>-2.9458598726114782E-2</v>
      </c>
      <c r="I43" s="41">
        <v>39856</v>
      </c>
      <c r="J43" s="47">
        <v>-2.5547445255474477E-2</v>
      </c>
      <c r="K43" s="47">
        <v>-2.7110766847405099E-2</v>
      </c>
      <c r="L43" s="49">
        <f t="shared" si="1"/>
        <v>1.0611928737412843</v>
      </c>
    </row>
    <row r="44" spans="3:12" ht="15" customHeight="1" x14ac:dyDescent="0.2">
      <c r="C44" s="41">
        <v>39857</v>
      </c>
      <c r="D44" s="47">
        <v>-2.9458598726114782E-2</v>
      </c>
      <c r="E44" s="48">
        <f t="shared" si="0"/>
        <v>-8.2034454470880647E-4</v>
      </c>
      <c r="I44" s="41">
        <v>39857</v>
      </c>
      <c r="J44" s="47">
        <v>-1.2475784579620286E-2</v>
      </c>
      <c r="K44" s="47">
        <v>-2.9458598726114782E-2</v>
      </c>
      <c r="L44" s="49">
        <f t="shared" si="1"/>
        <v>2.3612622146615636</v>
      </c>
    </row>
    <row r="45" spans="3:12" ht="15" customHeight="1" x14ac:dyDescent="0.2">
      <c r="C45" s="41">
        <v>39858</v>
      </c>
      <c r="D45" s="47">
        <v>-8.2034454470880647E-4</v>
      </c>
      <c r="E45" s="48">
        <f t="shared" si="0"/>
        <v>-9.8522167487684609E-3</v>
      </c>
      <c r="I45" s="41">
        <v>39858</v>
      </c>
      <c r="J45" s="47">
        <v>-1.3601171793262701E-3</v>
      </c>
      <c r="K45" s="47">
        <v>-8.2034454470880647E-4</v>
      </c>
      <c r="L45" s="49">
        <f t="shared" si="1"/>
        <v>0.60314255064049827</v>
      </c>
    </row>
    <row r="46" spans="3:12" ht="15" customHeight="1" x14ac:dyDescent="0.2">
      <c r="C46" s="41">
        <v>39859</v>
      </c>
      <c r="D46" s="47">
        <v>-9.8522167487684609E-3</v>
      </c>
      <c r="E46" s="48">
        <f t="shared" si="0"/>
        <v>-5.4726368159203953E-2</v>
      </c>
      <c r="I46" s="41">
        <v>39859</v>
      </c>
      <c r="J46" s="47">
        <v>7.8575170246120152E-5</v>
      </c>
      <c r="K46" s="47">
        <v>-9.8522167487684609E-3</v>
      </c>
      <c r="L46" s="49">
        <f t="shared" si="1"/>
        <v>-125.38587848945754</v>
      </c>
    </row>
    <row r="47" spans="3:12" ht="15" customHeight="1" x14ac:dyDescent="0.2">
      <c r="C47" s="41">
        <v>39860</v>
      </c>
      <c r="D47" s="47">
        <v>-5.4726368159203953E-2</v>
      </c>
      <c r="E47" s="48">
        <f t="shared" si="0"/>
        <v>3.5087719298245723E-3</v>
      </c>
      <c r="I47" s="41">
        <v>39860</v>
      </c>
      <c r="J47" s="47">
        <v>-5.1017468506927122E-2</v>
      </c>
      <c r="K47" s="47">
        <v>-5.4726368159203953E-2</v>
      </c>
      <c r="L47" s="49">
        <f t="shared" si="1"/>
        <v>1.0726986218803318</v>
      </c>
    </row>
    <row r="48" spans="3:12" ht="15" customHeight="1" x14ac:dyDescent="0.2">
      <c r="C48" s="41">
        <v>39861</v>
      </c>
      <c r="D48" s="47">
        <v>3.5087719298245723E-3</v>
      </c>
      <c r="E48" s="48">
        <f t="shared" si="0"/>
        <v>8.1293706293706247E-2</v>
      </c>
      <c r="I48" s="41">
        <v>39861</v>
      </c>
      <c r="J48" s="47">
        <v>6.4302469987580491E-3</v>
      </c>
      <c r="K48" s="47">
        <v>3.5087719298245723E-3</v>
      </c>
      <c r="L48" s="49">
        <f t="shared" si="1"/>
        <v>0.54566674196220821</v>
      </c>
    </row>
    <row r="49" spans="3:12" ht="15" customHeight="1" x14ac:dyDescent="0.2">
      <c r="C49" s="41">
        <v>39862</v>
      </c>
      <c r="D49" s="47">
        <v>8.1293706293706247E-2</v>
      </c>
      <c r="E49" s="48">
        <f t="shared" si="0"/>
        <v>-6.1438965238480137E-2</v>
      </c>
      <c r="I49" s="41">
        <v>39862</v>
      </c>
      <c r="J49" s="47">
        <v>5.3032795875836314E-2</v>
      </c>
      <c r="K49" s="47">
        <v>8.1293706293706247E-2</v>
      </c>
      <c r="L49" s="49">
        <f t="shared" si="1"/>
        <v>1.5328949747253782</v>
      </c>
    </row>
    <row r="50" spans="3:12" ht="15" customHeight="1" x14ac:dyDescent="0.2">
      <c r="C50" s="41">
        <v>39863</v>
      </c>
      <c r="D50" s="47">
        <v>-6.1438965238480137E-2</v>
      </c>
      <c r="E50" s="48">
        <f t="shared" si="0"/>
        <v>-6.0292850990525393E-3</v>
      </c>
      <c r="I50" s="41">
        <v>39863</v>
      </c>
      <c r="J50" s="47">
        <v>-2.6899640643716527E-2</v>
      </c>
      <c r="K50" s="47">
        <v>-6.1438965238480137E-2</v>
      </c>
      <c r="L50" s="49">
        <f t="shared" si="1"/>
        <v>2.2840069148965241</v>
      </c>
    </row>
    <row r="51" spans="3:12" ht="15" customHeight="1" x14ac:dyDescent="0.2">
      <c r="C51" s="41">
        <v>39864</v>
      </c>
      <c r="D51" s="47">
        <v>-6.0292850990525393E-3</v>
      </c>
      <c r="E51" s="48">
        <f t="shared" si="0"/>
        <v>-4.2461005199306623E-2</v>
      </c>
      <c r="I51" s="41">
        <v>39864</v>
      </c>
      <c r="J51" s="47">
        <v>-7.0646792796168478E-3</v>
      </c>
      <c r="K51" s="47">
        <v>-6.0292850990525393E-3</v>
      </c>
      <c r="L51" s="49">
        <f t="shared" si="1"/>
        <v>0.85344073813065391</v>
      </c>
    </row>
    <row r="52" spans="3:12" ht="15" customHeight="1" x14ac:dyDescent="0.2">
      <c r="C52" s="41">
        <v>39865</v>
      </c>
      <c r="D52" s="47">
        <v>-4.2461005199306623E-2</v>
      </c>
      <c r="E52" s="48">
        <f t="shared" si="0"/>
        <v>6.244343891402715E-2</v>
      </c>
      <c r="I52" s="41">
        <v>39865</v>
      </c>
      <c r="J52" s="47">
        <v>-9.8099986524726734E-3</v>
      </c>
      <c r="K52" s="47">
        <v>-4.2461005199306623E-2</v>
      </c>
      <c r="L52" s="49">
        <f t="shared" si="1"/>
        <v>4.3283395547260399</v>
      </c>
    </row>
    <row r="53" spans="3:12" ht="15" customHeight="1" x14ac:dyDescent="0.2">
      <c r="C53" s="41">
        <v>39866</v>
      </c>
      <c r="D53" s="47">
        <v>6.244343891402715E-2</v>
      </c>
      <c r="E53" s="48">
        <f t="shared" si="0"/>
        <v>-5.110732538330498E-3</v>
      </c>
      <c r="I53" s="41">
        <v>39866</v>
      </c>
      <c r="J53" s="47">
        <v>5.5904847445632955E-2</v>
      </c>
      <c r="K53" s="47">
        <v>6.244343891402715E-2</v>
      </c>
      <c r="L53" s="49">
        <f t="shared" si="1"/>
        <v>1.1169592936418067</v>
      </c>
    </row>
    <row r="54" spans="3:12" ht="15" customHeight="1" x14ac:dyDescent="0.2">
      <c r="C54" s="41">
        <v>39867</v>
      </c>
      <c r="D54" s="47">
        <v>-5.110732538330498E-3</v>
      </c>
      <c r="E54" s="48">
        <f t="shared" si="0"/>
        <v>-3.424657534246478E-3</v>
      </c>
      <c r="I54" s="41">
        <v>39867</v>
      </c>
      <c r="J54" s="47">
        <v>2.5776517592479564E-4</v>
      </c>
      <c r="K54" s="47">
        <v>-5.110732538330498E-3</v>
      </c>
      <c r="L54" s="49">
        <f t="shared" si="1"/>
        <v>-19.827086882448317</v>
      </c>
    </row>
    <row r="55" spans="3:12" ht="15" customHeight="1" x14ac:dyDescent="0.2">
      <c r="C55" s="41">
        <v>39868</v>
      </c>
      <c r="D55" s="47">
        <v>-3.424657534246478E-3</v>
      </c>
      <c r="E55" s="48">
        <f t="shared" si="0"/>
        <v>-8.5910652920961894E-4</v>
      </c>
      <c r="I55" s="41">
        <v>39868</v>
      </c>
      <c r="J55" s="47">
        <v>8.9421466305887876E-3</v>
      </c>
      <c r="K55" s="47">
        <v>-3.424657534246478E-3</v>
      </c>
      <c r="L55" s="49">
        <f t="shared" si="1"/>
        <v>-0.38297935336148525</v>
      </c>
    </row>
    <row r="56" spans="3:12" ht="15" customHeight="1" x14ac:dyDescent="0.2">
      <c r="C56" s="41">
        <v>39869</v>
      </c>
      <c r="D56" s="47">
        <v>-8.5910652920961894E-4</v>
      </c>
      <c r="E56" s="48">
        <f t="shared" si="0"/>
        <v>-3.6973344797936458E-2</v>
      </c>
      <c r="I56" s="41">
        <v>39869</v>
      </c>
      <c r="J56" s="47">
        <v>-3.4991826726603614E-3</v>
      </c>
      <c r="K56" s="47">
        <v>-8.5910652920961894E-4</v>
      </c>
      <c r="L56" s="49">
        <f t="shared" si="1"/>
        <v>0.24551634183660859</v>
      </c>
    </row>
    <row r="57" spans="3:12" ht="15" customHeight="1" x14ac:dyDescent="0.2">
      <c r="C57" s="41">
        <v>39870</v>
      </c>
      <c r="D57" s="47">
        <v>-3.6973344797936458E-2</v>
      </c>
      <c r="E57" s="48">
        <f t="shared" si="0"/>
        <v>-1.2499999999999845E-2</v>
      </c>
      <c r="I57" s="41">
        <v>39870</v>
      </c>
      <c r="J57" s="47">
        <v>-1.0457516339869244E-2</v>
      </c>
      <c r="K57" s="47">
        <v>-3.6973344797936458E-2</v>
      </c>
      <c r="L57" s="49">
        <f t="shared" si="1"/>
        <v>3.5355760963026865</v>
      </c>
    </row>
    <row r="58" spans="3:12" ht="15" customHeight="1" x14ac:dyDescent="0.2">
      <c r="C58" s="41">
        <v>39871</v>
      </c>
      <c r="D58" s="47">
        <v>-1.2499999999999845E-2</v>
      </c>
      <c r="E58" s="48">
        <f t="shared" si="0"/>
        <v>9.0415913200723175E-3</v>
      </c>
      <c r="I58" s="41">
        <v>39871</v>
      </c>
      <c r="J58" s="47">
        <v>2.3415442795347907E-2</v>
      </c>
      <c r="K58" s="47">
        <v>-1.2499999999999845E-2</v>
      </c>
      <c r="L58" s="49">
        <f t="shared" si="1"/>
        <v>-0.53383573008849095</v>
      </c>
    </row>
    <row r="59" spans="3:12" ht="15" customHeight="1" x14ac:dyDescent="0.2">
      <c r="C59" s="41">
        <v>39872</v>
      </c>
      <c r="D59" s="47">
        <v>9.0415913200723175E-3</v>
      </c>
      <c r="E59" s="48">
        <f t="shared" si="0"/>
        <v>6.3620071684587831E-2</v>
      </c>
      <c r="I59" s="41">
        <v>39872</v>
      </c>
      <c r="J59" s="47">
        <v>1.5970236136771954E-2</v>
      </c>
      <c r="K59" s="47">
        <v>9.0415913200723175E-3</v>
      </c>
      <c r="L59" s="49">
        <f t="shared" si="1"/>
        <v>0.5661526381099512</v>
      </c>
    </row>
    <row r="60" spans="3:12" ht="15" customHeight="1" x14ac:dyDescent="0.2">
      <c r="C60" s="41">
        <v>39873</v>
      </c>
      <c r="D60" s="47">
        <v>6.3620071684587831E-2</v>
      </c>
      <c r="E60" s="48">
        <f t="shared" si="0"/>
        <v>3.0328559393428822E-2</v>
      </c>
      <c r="I60" s="41">
        <v>39873</v>
      </c>
      <c r="J60" s="47">
        <v>7.7474963878232384E-3</v>
      </c>
      <c r="K60" s="47">
        <v>6.3620071684587831E-2</v>
      </c>
      <c r="L60" s="49">
        <f t="shared" si="1"/>
        <v>8.2116942686904224</v>
      </c>
    </row>
    <row r="61" spans="3:12" ht="15" customHeight="1" x14ac:dyDescent="0.2">
      <c r="C61" s="41">
        <v>39874</v>
      </c>
      <c r="D61" s="47">
        <v>3.0328559393428822E-2</v>
      </c>
      <c r="E61" s="48">
        <f t="shared" si="0"/>
        <v>6.1324611610793056E-2</v>
      </c>
      <c r="I61" s="41">
        <v>39874</v>
      </c>
      <c r="J61" s="47">
        <v>-9.3194571478011357E-3</v>
      </c>
      <c r="K61" s="47">
        <v>3.0328559393428822E-2</v>
      </c>
      <c r="L61" s="49">
        <f t="shared" si="1"/>
        <v>-3.2543268253113484</v>
      </c>
    </row>
    <row r="62" spans="3:12" ht="15" customHeight="1" x14ac:dyDescent="0.2">
      <c r="C62" s="41">
        <v>39875</v>
      </c>
      <c r="D62" s="47">
        <v>6.1324611610793056E-2</v>
      </c>
      <c r="E62" s="48">
        <f t="shared" si="0"/>
        <v>-1.2326656394452962E-2</v>
      </c>
      <c r="I62" s="41">
        <v>39875</v>
      </c>
      <c r="J62" s="47">
        <v>5.896297035632303E-2</v>
      </c>
      <c r="K62" s="47">
        <v>6.1324611610793056E-2</v>
      </c>
      <c r="L62" s="49">
        <f t="shared" si="1"/>
        <v>1.0400529559518157</v>
      </c>
    </row>
    <row r="63" spans="3:12" ht="15" customHeight="1" x14ac:dyDescent="0.2">
      <c r="C63" s="41">
        <v>39876</v>
      </c>
      <c r="D63" s="47">
        <v>-1.2326656394452962E-2</v>
      </c>
      <c r="E63" s="48">
        <f t="shared" si="0"/>
        <v>2.9641185647425905E-2</v>
      </c>
      <c r="I63" s="41">
        <v>39876</v>
      </c>
      <c r="J63" s="47">
        <v>-2.2691392351374962E-2</v>
      </c>
      <c r="K63" s="47">
        <v>-1.2326656394452962E-2</v>
      </c>
      <c r="L63" s="49">
        <f t="shared" si="1"/>
        <v>0.54323049919438027</v>
      </c>
    </row>
    <row r="64" spans="3:12" ht="15" customHeight="1" x14ac:dyDescent="0.2">
      <c r="C64" s="41">
        <v>39877</v>
      </c>
      <c r="D64" s="47">
        <v>2.9641185647425905E-2</v>
      </c>
      <c r="E64" s="48">
        <f t="shared" si="0"/>
        <v>6.8939393939393856E-2</v>
      </c>
      <c r="I64" s="41">
        <v>39877</v>
      </c>
      <c r="J64" s="47">
        <v>7.7876362233579854E-3</v>
      </c>
      <c r="K64" s="47">
        <v>2.9641185647425905E-2</v>
      </c>
      <c r="L64" s="49">
        <f t="shared" si="1"/>
        <v>3.8061851885840645</v>
      </c>
    </row>
    <row r="65" spans="3:12" ht="15" customHeight="1" x14ac:dyDescent="0.2">
      <c r="C65" s="41">
        <v>39878</v>
      </c>
      <c r="D65" s="47">
        <v>6.8939393939393856E-2</v>
      </c>
      <c r="E65" s="48">
        <f t="shared" si="0"/>
        <v>7.795889440113557E-3</v>
      </c>
      <c r="I65" s="41">
        <v>39878</v>
      </c>
      <c r="J65" s="47">
        <v>1.8899973683580873E-2</v>
      </c>
      <c r="K65" s="47">
        <v>6.8939393939393856E-2</v>
      </c>
      <c r="L65" s="49">
        <f t="shared" si="1"/>
        <v>3.6475920598389053</v>
      </c>
    </row>
    <row r="66" spans="3:12" ht="15" customHeight="1" x14ac:dyDescent="0.2">
      <c r="C66" s="41">
        <v>39879</v>
      </c>
      <c r="D66" s="47">
        <v>7.795889440113557E-3</v>
      </c>
      <c r="E66" s="48">
        <f t="shared" si="0"/>
        <v>-6.047819971870616E-2</v>
      </c>
      <c r="I66" s="41">
        <v>39879</v>
      </c>
      <c r="J66" s="47">
        <v>-1.6013524619033048E-2</v>
      </c>
      <c r="K66" s="47">
        <v>7.795889440113557E-3</v>
      </c>
      <c r="L66" s="49">
        <f t="shared" si="1"/>
        <v>-0.48683157678152056</v>
      </c>
    </row>
    <row r="67" spans="3:12" ht="15" customHeight="1" x14ac:dyDescent="0.2">
      <c r="C67" s="41">
        <v>39880</v>
      </c>
      <c r="D67" s="47">
        <v>-6.047819971870616E-2</v>
      </c>
      <c r="E67" s="48">
        <f t="shared" si="0"/>
        <v>4.7904191616766623E-2</v>
      </c>
      <c r="I67" s="41">
        <v>39880</v>
      </c>
      <c r="J67" s="47">
        <v>-2.992340181831199E-2</v>
      </c>
      <c r="K67" s="47">
        <v>-6.047819971870616E-2</v>
      </c>
      <c r="L67" s="49">
        <f t="shared" si="1"/>
        <v>2.0211004111736983</v>
      </c>
    </row>
    <row r="68" spans="3:12" ht="15" customHeight="1" x14ac:dyDescent="0.2">
      <c r="C68" s="41">
        <v>39881</v>
      </c>
      <c r="D68" s="47">
        <v>4.7904191616766623E-2</v>
      </c>
      <c r="E68" s="48">
        <f t="shared" si="0"/>
        <v>1.7142857142857126E-2</v>
      </c>
      <c r="I68" s="41">
        <v>39881</v>
      </c>
      <c r="J68" s="47">
        <v>6.7153715592944696E-3</v>
      </c>
      <c r="K68" s="47">
        <v>4.7904191616766623E-2</v>
      </c>
      <c r="L68" s="49">
        <f t="shared" si="1"/>
        <v>7.1335131933935063</v>
      </c>
    </row>
    <row r="69" spans="3:12" ht="15" customHeight="1" x14ac:dyDescent="0.2">
      <c r="C69" s="41">
        <v>39882</v>
      </c>
      <c r="D69" s="47">
        <v>1.7142857142857126E-2</v>
      </c>
      <c r="E69" s="48">
        <f t="shared" si="0"/>
        <v>6.1797752808988804E-2</v>
      </c>
      <c r="I69" s="41">
        <v>39882</v>
      </c>
      <c r="J69" s="47">
        <v>2.5656062160973381E-2</v>
      </c>
      <c r="K69" s="47">
        <v>1.7142857142857126E-2</v>
      </c>
      <c r="L69" s="49">
        <f t="shared" si="1"/>
        <v>0.66817959183673625</v>
      </c>
    </row>
    <row r="70" spans="3:12" ht="15" customHeight="1" x14ac:dyDescent="0.2">
      <c r="C70" s="41">
        <v>39883</v>
      </c>
      <c r="D70" s="47">
        <v>6.1797752808988804E-2</v>
      </c>
      <c r="E70" s="48">
        <f t="shared" si="0"/>
        <v>-1.322751322751281E-3</v>
      </c>
      <c r="I70" s="41">
        <v>39883</v>
      </c>
      <c r="J70" s="47">
        <v>4.1928721174004258E-2</v>
      </c>
      <c r="K70" s="47">
        <v>6.1797752808988804E-2</v>
      </c>
      <c r="L70" s="49">
        <f t="shared" si="1"/>
        <v>1.4738764044943806</v>
      </c>
    </row>
    <row r="71" spans="3:12" ht="15" customHeight="1" x14ac:dyDescent="0.2">
      <c r="C71" s="41">
        <v>39884</v>
      </c>
      <c r="D71" s="47">
        <v>-1.322751322751281E-3</v>
      </c>
      <c r="E71" s="48">
        <f t="shared" si="0"/>
        <v>-1.2582781456953573E-2</v>
      </c>
      <c r="I71" s="41">
        <v>39884</v>
      </c>
      <c r="J71" s="47">
        <v>1.4976220962136466E-2</v>
      </c>
      <c r="K71" s="47">
        <v>-1.322751322751281E-3</v>
      </c>
      <c r="L71" s="49">
        <f t="shared" si="1"/>
        <v>-8.8323437941755706E-2</v>
      </c>
    </row>
    <row r="72" spans="3:12" ht="15" customHeight="1" x14ac:dyDescent="0.2">
      <c r="C72" s="41">
        <v>39885</v>
      </c>
      <c r="D72" s="47">
        <v>-1.2582781456953573E-2</v>
      </c>
      <c r="E72" s="48">
        <f t="shared" si="0"/>
        <v>-1.6767270288397085E-2</v>
      </c>
      <c r="I72" s="41">
        <v>39885</v>
      </c>
      <c r="J72" s="47">
        <v>-5.0460678966457451E-3</v>
      </c>
      <c r="K72" s="47">
        <v>-1.2582781456953573E-2</v>
      </c>
      <c r="L72" s="49">
        <f t="shared" si="1"/>
        <v>2.4935814806054593</v>
      </c>
    </row>
    <row r="73" spans="3:12" ht="15" customHeight="1" x14ac:dyDescent="0.2">
      <c r="C73" s="41">
        <v>39886</v>
      </c>
      <c r="D73" s="47">
        <v>-1.6767270288397085E-2</v>
      </c>
      <c r="E73" s="48">
        <f t="shared" si="0"/>
        <v>1.023192360163705E-2</v>
      </c>
      <c r="I73" s="41">
        <v>39886</v>
      </c>
      <c r="J73" s="47">
        <v>-7.7433377861299002E-3</v>
      </c>
      <c r="K73" s="47">
        <v>-1.6767270288397085E-2</v>
      </c>
      <c r="L73" s="49">
        <f t="shared" si="1"/>
        <v>2.165380195402443</v>
      </c>
    </row>
    <row r="74" spans="3:12" ht="15" customHeight="1" x14ac:dyDescent="0.2">
      <c r="C74" s="41">
        <v>39887</v>
      </c>
      <c r="D74" s="47">
        <v>1.023192360163705E-2</v>
      </c>
      <c r="E74" s="48">
        <f t="shared" si="0"/>
        <v>1.620526671168121E-2</v>
      </c>
      <c r="I74" s="41">
        <v>39887</v>
      </c>
      <c r="J74" s="47">
        <v>8.1460353679405628E-3</v>
      </c>
      <c r="K74" s="47">
        <v>1.023192360163705E-2</v>
      </c>
      <c r="L74" s="49">
        <f t="shared" si="1"/>
        <v>1.2560617698648453</v>
      </c>
    </row>
    <row r="75" spans="3:12" ht="15" customHeight="1" x14ac:dyDescent="0.2">
      <c r="C75" s="41">
        <v>39888</v>
      </c>
      <c r="D75" s="47">
        <v>1.620526671168121E-2</v>
      </c>
      <c r="E75" s="48">
        <f t="shared" si="0"/>
        <v>-6.6445182724252927E-3</v>
      </c>
      <c r="I75" s="41">
        <v>39888</v>
      </c>
      <c r="J75" s="47">
        <v>3.0713865375039617E-2</v>
      </c>
      <c r="K75" s="47">
        <v>1.620526671168121E-2</v>
      </c>
      <c r="L75" s="49">
        <f t="shared" si="1"/>
        <v>0.52762055553094989</v>
      </c>
    </row>
    <row r="76" spans="3:12" ht="15" customHeight="1" x14ac:dyDescent="0.2">
      <c r="C76" s="41">
        <v>39889</v>
      </c>
      <c r="D76" s="47">
        <v>-6.6445182724252927E-3</v>
      </c>
      <c r="E76" s="48">
        <f t="shared" si="0"/>
        <v>-2.2073578595317778E-2</v>
      </c>
      <c r="I76" s="41">
        <v>39889</v>
      </c>
      <c r="J76" s="47">
        <v>9.9475175124619231E-3</v>
      </c>
      <c r="K76" s="47">
        <v>-6.6445182724252927E-3</v>
      </c>
      <c r="L76" s="49">
        <f t="shared" si="1"/>
        <v>-0.66795743401318552</v>
      </c>
    </row>
    <row r="77" spans="3:12" ht="15" customHeight="1" x14ac:dyDescent="0.2">
      <c r="C77" s="41">
        <v>39890</v>
      </c>
      <c r="D77" s="47">
        <v>-2.2073578595317778E-2</v>
      </c>
      <c r="E77" s="48">
        <f t="shared" si="0"/>
        <v>1.6415868673050671E-2</v>
      </c>
      <c r="I77" s="41">
        <v>39890</v>
      </c>
      <c r="J77" s="47">
        <v>-1.2480431379370271E-2</v>
      </c>
      <c r="K77" s="47">
        <v>-2.2073578595317778E-2</v>
      </c>
      <c r="L77" s="49">
        <f t="shared" si="1"/>
        <v>1.7686550988778043</v>
      </c>
    </row>
    <row r="78" spans="3:12" ht="15" customHeight="1" x14ac:dyDescent="0.2">
      <c r="C78" s="41">
        <v>39891</v>
      </c>
      <c r="D78" s="47">
        <v>1.6415868673050671E-2</v>
      </c>
      <c r="E78" s="48">
        <f t="shared" si="0"/>
        <v>6.3930013458950219E-2</v>
      </c>
      <c r="I78" s="41">
        <v>39891</v>
      </c>
      <c r="J78" s="47">
        <v>-3.1925668237262617E-3</v>
      </c>
      <c r="K78" s="47">
        <v>1.6415868673050671E-2</v>
      </c>
      <c r="L78" s="49">
        <f t="shared" si="1"/>
        <v>-5.1419029199490947</v>
      </c>
    </row>
    <row r="79" spans="3:12" ht="15" customHeight="1" x14ac:dyDescent="0.2">
      <c r="C79" s="41">
        <v>39892</v>
      </c>
      <c r="D79" s="47">
        <v>6.3930013458950219E-2</v>
      </c>
      <c r="E79" s="48">
        <f t="shared" si="0"/>
        <v>4.2378241619228429E-2</v>
      </c>
      <c r="I79" s="41">
        <v>39892</v>
      </c>
      <c r="J79" s="47">
        <v>1.6610341704768938E-2</v>
      </c>
      <c r="K79" s="47">
        <v>6.3930013458950219E-2</v>
      </c>
      <c r="L79" s="49">
        <f t="shared" si="1"/>
        <v>3.8488078448497838</v>
      </c>
    </row>
    <row r="80" spans="3:12" ht="15" customHeight="1" x14ac:dyDescent="0.2">
      <c r="C80" s="41">
        <v>39893</v>
      </c>
      <c r="D80" s="47">
        <v>4.2378241619228429E-2</v>
      </c>
      <c r="E80" s="48">
        <f t="shared" si="0"/>
        <v>-4.8543689320388439E-2</v>
      </c>
      <c r="I80" s="41">
        <v>39893</v>
      </c>
      <c r="J80" s="47">
        <v>-5.3666485605649017E-3</v>
      </c>
      <c r="K80" s="47">
        <v>4.2378241619228429E-2</v>
      </c>
      <c r="L80" s="49">
        <f t="shared" si="1"/>
        <v>-7.8965934029351885</v>
      </c>
    </row>
    <row r="81" spans="3:12" ht="15" customHeight="1" x14ac:dyDescent="0.2">
      <c r="C81" s="41">
        <v>39894</v>
      </c>
      <c r="D81" s="47">
        <v>-4.8543689320388439E-2</v>
      </c>
      <c r="E81" s="48">
        <f t="shared" si="0"/>
        <v>1.4668367346938771E-2</v>
      </c>
      <c r="I81" s="41">
        <v>39894</v>
      </c>
      <c r="J81" s="47">
        <v>-2.938092533531389E-2</v>
      </c>
      <c r="K81" s="47">
        <v>-4.8543689320388439E-2</v>
      </c>
      <c r="L81" s="49">
        <f t="shared" si="1"/>
        <v>1.6522178510845675</v>
      </c>
    </row>
    <row r="82" spans="3:12" ht="15" customHeight="1" x14ac:dyDescent="0.2">
      <c r="C82" s="41">
        <v>39895</v>
      </c>
      <c r="D82" s="47">
        <v>1.4668367346938771E-2</v>
      </c>
      <c r="E82" s="48">
        <f t="shared" si="0"/>
        <v>1.3199245757385292E-2</v>
      </c>
      <c r="I82" s="41">
        <v>39895</v>
      </c>
      <c r="J82" s="47">
        <v>1.024013683523517E-2</v>
      </c>
      <c r="K82" s="47">
        <v>1.4668367346938771E-2</v>
      </c>
      <c r="L82" s="49">
        <f t="shared" si="1"/>
        <v>1.4324386073110424</v>
      </c>
    </row>
    <row r="83" spans="3:12" ht="15" customHeight="1" x14ac:dyDescent="0.2">
      <c r="C83" s="41">
        <v>39896</v>
      </c>
      <c r="D83" s="47">
        <v>1.3199245757385292E-2</v>
      </c>
      <c r="E83" s="48">
        <f t="shared" si="0"/>
        <v>-5.5831265508684558E-3</v>
      </c>
      <c r="I83" s="41">
        <v>39896</v>
      </c>
      <c r="J83" s="47">
        <v>2.0339511673498567E-2</v>
      </c>
      <c r="K83" s="47">
        <v>1.3199245757385292E-2</v>
      </c>
      <c r="L83" s="49">
        <f t="shared" si="1"/>
        <v>0.64894604989869509</v>
      </c>
    </row>
    <row r="84" spans="3:12" ht="15" customHeight="1" x14ac:dyDescent="0.2">
      <c r="C84" s="41">
        <v>39897</v>
      </c>
      <c r="D84" s="47">
        <v>-5.5831265508684558E-3</v>
      </c>
      <c r="E84" s="48">
        <f t="shared" si="0"/>
        <v>-5.6144728633811591E-2</v>
      </c>
      <c r="I84" s="41">
        <v>39897</v>
      </c>
      <c r="J84" s="47">
        <v>2.1200410471386988E-2</v>
      </c>
      <c r="K84" s="47">
        <v>-5.5831265508684558E-3</v>
      </c>
      <c r="L84" s="49">
        <f t="shared" si="1"/>
        <v>-0.26334992704050192</v>
      </c>
    </row>
    <row r="85" spans="3:12" ht="15" customHeight="1" x14ac:dyDescent="0.2">
      <c r="C85" s="41">
        <v>39898</v>
      </c>
      <c r="D85" s="47">
        <v>-5.6144728633811591E-2</v>
      </c>
      <c r="E85" s="48">
        <f t="shared" si="0"/>
        <v>-1.6523463317911435E-2</v>
      </c>
      <c r="I85" s="41">
        <v>39898</v>
      </c>
      <c r="J85" s="47">
        <v>-2.0354057983408835E-2</v>
      </c>
      <c r="K85" s="47">
        <v>-5.6144728633811591E-2</v>
      </c>
      <c r="L85" s="49">
        <f t="shared" si="1"/>
        <v>2.7584046719124382</v>
      </c>
    </row>
    <row r="86" spans="3:12" ht="15" customHeight="1" x14ac:dyDescent="0.2">
      <c r="C86" s="41">
        <v>39899</v>
      </c>
      <c r="D86" s="47">
        <v>-1.6523463317911435E-2</v>
      </c>
      <c r="E86" s="48">
        <f t="shared" si="0"/>
        <v>1.6129032258064502E-2</v>
      </c>
      <c r="I86" s="41">
        <v>39899</v>
      </c>
      <c r="J86" s="47">
        <v>2.1824530772596162E-5</v>
      </c>
      <c r="K86" s="47">
        <v>-1.6523463317911435E-2</v>
      </c>
      <c r="L86" s="49">
        <f t="shared" si="1"/>
        <v>-757.10508922643237</v>
      </c>
    </row>
    <row r="87" spans="3:12" ht="15" customHeight="1" x14ac:dyDescent="0.2">
      <c r="C87" s="41">
        <v>39900</v>
      </c>
      <c r="D87" s="47">
        <v>1.6129032258064502E-2</v>
      </c>
      <c r="E87" s="48">
        <f t="shared" si="0"/>
        <v>1.1243386243386277E-2</v>
      </c>
      <c r="I87" s="41">
        <v>39900</v>
      </c>
      <c r="J87" s="47">
        <v>3.0684620588812939E-2</v>
      </c>
      <c r="K87" s="47">
        <v>1.6129032258064502E-2</v>
      </c>
      <c r="L87" s="49">
        <f t="shared" si="1"/>
        <v>0.5256389666406649</v>
      </c>
    </row>
    <row r="88" spans="3:12" ht="15" customHeight="1" x14ac:dyDescent="0.2">
      <c r="C88" s="41">
        <v>39901</v>
      </c>
      <c r="D88" s="47">
        <v>1.1243386243386277E-2</v>
      </c>
      <c r="E88" s="48">
        <f t="shared" si="0"/>
        <v>6.1478090255068674E-2</v>
      </c>
      <c r="I88" s="41">
        <v>39901</v>
      </c>
      <c r="J88" s="47">
        <v>1.3339826793994369E-3</v>
      </c>
      <c r="K88" s="47">
        <v>1.1243386243386277E-2</v>
      </c>
      <c r="L88" s="49">
        <f t="shared" si="1"/>
        <v>8.4284349542290045</v>
      </c>
    </row>
    <row r="89" spans="3:12" ht="15" customHeight="1" x14ac:dyDescent="0.2">
      <c r="C89" s="41">
        <v>39902</v>
      </c>
      <c r="D89" s="47">
        <v>6.1478090255068674E-2</v>
      </c>
      <c r="E89" s="48">
        <f t="shared" si="0"/>
        <v>-2.4645717806530687E-3</v>
      </c>
      <c r="I89" s="41">
        <v>39902</v>
      </c>
      <c r="J89" s="47">
        <v>6.5870162825121481E-2</v>
      </c>
      <c r="K89" s="47">
        <v>6.1478090255068674E-2</v>
      </c>
      <c r="L89" s="49">
        <f t="shared" si="1"/>
        <v>0.9333222754934839</v>
      </c>
    </row>
    <row r="90" spans="3:12" ht="15" customHeight="1" x14ac:dyDescent="0.2">
      <c r="C90" s="41">
        <v>39903</v>
      </c>
      <c r="D90" s="47">
        <v>-2.4645717806530687E-3</v>
      </c>
      <c r="E90" s="48">
        <f t="shared" si="0"/>
        <v>1.4823965410747375E-2</v>
      </c>
      <c r="I90" s="41">
        <v>39903</v>
      </c>
      <c r="J90" s="47">
        <v>5.2574149389941205E-3</v>
      </c>
      <c r="K90" s="47">
        <v>-2.4645717806530687E-3</v>
      </c>
      <c r="L90" s="49">
        <f t="shared" si="1"/>
        <v>-0.46878015322195682</v>
      </c>
    </row>
    <row r="91" spans="3:12" ht="15" customHeight="1" x14ac:dyDescent="0.2">
      <c r="C91" s="41">
        <v>39904</v>
      </c>
      <c r="D91" s="47">
        <v>1.4823965410747375E-2</v>
      </c>
      <c r="E91" s="48">
        <f t="shared" si="0"/>
        <v>-1.9476567255021338E-2</v>
      </c>
      <c r="I91" s="41">
        <v>39904</v>
      </c>
      <c r="J91" s="47">
        <v>1.6360765739096061E-2</v>
      </c>
      <c r="K91" s="47">
        <v>1.4823965410747375E-2</v>
      </c>
      <c r="L91" s="49">
        <f t="shared" si="1"/>
        <v>0.90606794615509267</v>
      </c>
    </row>
    <row r="92" spans="3:12" ht="15" customHeight="1" x14ac:dyDescent="0.2">
      <c r="C92" s="41">
        <v>39905</v>
      </c>
      <c r="D92" s="47">
        <v>-1.9476567255021338E-2</v>
      </c>
      <c r="E92" s="48">
        <f t="shared" si="0"/>
        <v>3.1657355679702182E-2</v>
      </c>
      <c r="I92" s="41">
        <v>39905</v>
      </c>
      <c r="J92" s="47">
        <v>-2.7981125847103883E-2</v>
      </c>
      <c r="K92" s="47">
        <v>-1.9476567255021338E-2</v>
      </c>
      <c r="L92" s="49">
        <f t="shared" si="1"/>
        <v>0.69606088623618456</v>
      </c>
    </row>
    <row r="93" spans="3:12" ht="15" customHeight="1" x14ac:dyDescent="0.2">
      <c r="C93" s="41">
        <v>39906</v>
      </c>
      <c r="D93" s="47">
        <v>3.1657355679702182E-2</v>
      </c>
      <c r="E93" s="48">
        <f t="shared" si="0"/>
        <v>2.5270758122743597E-2</v>
      </c>
      <c r="I93" s="41">
        <v>39906</v>
      </c>
      <c r="J93" s="47">
        <v>2.6728994366534753E-2</v>
      </c>
      <c r="K93" s="47">
        <v>3.1657355679702182E-2</v>
      </c>
      <c r="L93" s="49">
        <f t="shared" si="1"/>
        <v>1.1843825938823138</v>
      </c>
    </row>
    <row r="94" spans="3:12" ht="15" customHeight="1" x14ac:dyDescent="0.2">
      <c r="C94" s="41">
        <v>39907</v>
      </c>
      <c r="D94" s="47">
        <v>2.5270758122743597E-2</v>
      </c>
      <c r="E94" s="48">
        <f t="shared" si="0"/>
        <v>-3.169014084507038E-2</v>
      </c>
      <c r="I94" s="41">
        <v>39907</v>
      </c>
      <c r="J94" s="47">
        <v>-8.171842166705634E-3</v>
      </c>
      <c r="K94" s="47">
        <v>2.5270758122743597E-2</v>
      </c>
      <c r="L94" s="49">
        <f t="shared" si="1"/>
        <v>-3.0924187725631462</v>
      </c>
    </row>
    <row r="95" spans="3:12" ht="15" customHeight="1" x14ac:dyDescent="0.2">
      <c r="C95" s="41">
        <v>39908</v>
      </c>
      <c r="D95" s="47">
        <v>-3.169014084507038E-2</v>
      </c>
      <c r="E95" s="48">
        <f t="shared" si="0"/>
        <v>-3.8787878787878816E-2</v>
      </c>
      <c r="I95" s="41">
        <v>39908</v>
      </c>
      <c r="J95" s="47">
        <v>-1.2751098556183282E-2</v>
      </c>
      <c r="K95" s="47">
        <v>-3.169014084507038E-2</v>
      </c>
      <c r="L95" s="49">
        <f t="shared" si="1"/>
        <v>2.4852871072589386</v>
      </c>
    </row>
    <row r="96" spans="3:12" ht="15" customHeight="1" x14ac:dyDescent="0.2">
      <c r="C96" s="41">
        <v>39909</v>
      </c>
      <c r="D96" s="47">
        <v>-3.8787878787878816E-2</v>
      </c>
      <c r="E96" s="48">
        <f t="shared" si="0"/>
        <v>-3.9092055485498101E-2</v>
      </c>
      <c r="I96" s="41">
        <v>39909</v>
      </c>
      <c r="J96" s="47">
        <v>-3.2726622421809792E-2</v>
      </c>
      <c r="K96" s="47">
        <v>-3.8787878787878816E-2</v>
      </c>
      <c r="L96" s="49">
        <f t="shared" si="1"/>
        <v>1.1852087358098298</v>
      </c>
    </row>
    <row r="97" spans="3:12" ht="15" customHeight="1" x14ac:dyDescent="0.2">
      <c r="C97" s="41">
        <v>39910</v>
      </c>
      <c r="D97" s="47">
        <v>-3.9092055485498101E-2</v>
      </c>
      <c r="E97" s="48">
        <f t="shared" si="0"/>
        <v>-4.5931758530184386E-3</v>
      </c>
      <c r="I97" s="41">
        <v>39910</v>
      </c>
      <c r="J97" s="47">
        <v>1.5756280942500922E-2</v>
      </c>
      <c r="K97" s="47">
        <v>-3.9092055485498101E-2</v>
      </c>
      <c r="L97" s="49">
        <f t="shared" si="1"/>
        <v>-2.4810458526447929</v>
      </c>
    </row>
    <row r="98" spans="3:12" ht="15" customHeight="1" x14ac:dyDescent="0.2">
      <c r="C98" s="41">
        <v>39911</v>
      </c>
      <c r="D98" s="47">
        <v>-4.5931758530184386E-3</v>
      </c>
      <c r="E98" s="48">
        <f t="shared" si="0"/>
        <v>5.800922874093617E-2</v>
      </c>
      <c r="I98" s="41">
        <v>39911</v>
      </c>
      <c r="J98" s="47">
        <v>-8.8783723658132363E-3</v>
      </c>
      <c r="K98" s="47">
        <v>-4.5931758530184386E-3</v>
      </c>
      <c r="L98" s="49">
        <f t="shared" si="1"/>
        <v>0.51734435815113677</v>
      </c>
    </row>
    <row r="99" spans="3:12" ht="15" customHeight="1" x14ac:dyDescent="0.2">
      <c r="C99" s="41">
        <v>39912</v>
      </c>
      <c r="D99" s="47">
        <v>5.800922874093617E-2</v>
      </c>
      <c r="E99" s="48">
        <f t="shared" si="0"/>
        <v>4.1121495327102853E-2</v>
      </c>
      <c r="I99" s="41">
        <v>39912</v>
      </c>
      <c r="J99" s="47">
        <v>5.0115289652498562E-2</v>
      </c>
      <c r="K99" s="47">
        <v>5.800922874093617E-2</v>
      </c>
      <c r="L99" s="49">
        <f t="shared" si="1"/>
        <v>1.1575155834312143</v>
      </c>
    </row>
    <row r="100" spans="3:12" ht="15" customHeight="1" x14ac:dyDescent="0.2">
      <c r="C100" s="41">
        <v>39913</v>
      </c>
      <c r="D100" s="47">
        <v>4.1121495327102853E-2</v>
      </c>
      <c r="E100" s="48">
        <f t="shared" si="0"/>
        <v>1.4961101137043631E-2</v>
      </c>
      <c r="I100" s="41">
        <v>39913</v>
      </c>
      <c r="J100" s="47">
        <v>-2.2540465965839029E-3</v>
      </c>
      <c r="K100" s="47">
        <v>4.1121495327102853E-2</v>
      </c>
      <c r="L100" s="49">
        <f t="shared" si="1"/>
        <v>-18.243409603609841</v>
      </c>
    </row>
    <row r="101" spans="3:12" ht="15" customHeight="1" x14ac:dyDescent="0.2">
      <c r="C101" s="41">
        <v>39914</v>
      </c>
      <c r="D101" s="47">
        <v>1.4961101137043631E-2</v>
      </c>
      <c r="E101" s="48">
        <f t="shared" si="0"/>
        <v>-2.948113207547165E-2</v>
      </c>
      <c r="I101" s="41">
        <v>39914</v>
      </c>
      <c r="J101" s="47">
        <v>-1.9864841178647286E-3</v>
      </c>
      <c r="K101" s="47">
        <v>1.4961101137043631E-2</v>
      </c>
      <c r="L101" s="49">
        <f t="shared" si="1"/>
        <v>-7.5314476478801735</v>
      </c>
    </row>
    <row r="102" spans="3:12" ht="15" customHeight="1" x14ac:dyDescent="0.2">
      <c r="C102" s="41">
        <v>39915</v>
      </c>
      <c r="D102" s="47">
        <v>-2.948113207547165E-2</v>
      </c>
      <c r="E102" s="48">
        <f t="shared" si="0"/>
        <v>-6.0753341433783525E-4</v>
      </c>
      <c r="I102" s="41">
        <v>39915</v>
      </c>
      <c r="J102" s="47">
        <v>-2.2597326568445708E-2</v>
      </c>
      <c r="K102" s="47">
        <v>-2.948113207547165E-2</v>
      </c>
      <c r="L102" s="49">
        <f t="shared" si="1"/>
        <v>1.3046291996610917</v>
      </c>
    </row>
    <row r="103" spans="3:12" ht="15" customHeight="1" x14ac:dyDescent="0.2">
      <c r="C103" s="41">
        <v>39916</v>
      </c>
      <c r="D103" s="47">
        <v>-6.0753341433783525E-4</v>
      </c>
      <c r="E103" s="48">
        <f t="shared" si="0"/>
        <v>2.0668693009118444E-2</v>
      </c>
      <c r="I103" s="41">
        <v>39916</v>
      </c>
      <c r="J103" s="47">
        <v>9.6032902749216831E-3</v>
      </c>
      <c r="K103" s="47">
        <v>-6.0753341433783525E-4</v>
      </c>
      <c r="L103" s="49">
        <f t="shared" si="1"/>
        <v>-6.3263048074717262E-2</v>
      </c>
    </row>
    <row r="104" spans="3:12" ht="15" customHeight="1" x14ac:dyDescent="0.2">
      <c r="C104" s="41">
        <v>39917</v>
      </c>
      <c r="D104" s="47">
        <v>2.0668693009118444E-2</v>
      </c>
      <c r="E104" s="48">
        <f t="shared" si="0"/>
        <v>1.1316259678380014E-2</v>
      </c>
      <c r="I104" s="41">
        <v>39917</v>
      </c>
      <c r="J104" s="47">
        <v>4.9042872963138695E-3</v>
      </c>
      <c r="K104" s="47">
        <v>2.0668693009118444E-2</v>
      </c>
      <c r="L104" s="49">
        <f t="shared" si="1"/>
        <v>4.21441317776251</v>
      </c>
    </row>
    <row r="105" spans="3:12" ht="15" customHeight="1" x14ac:dyDescent="0.2">
      <c r="C105" s="41">
        <v>39918</v>
      </c>
      <c r="D105" s="47">
        <v>1.1316259678380014E-2</v>
      </c>
      <c r="E105" s="48">
        <f t="shared" si="0"/>
        <v>1.7667844522968323E-3</v>
      </c>
      <c r="I105" s="41">
        <v>39918</v>
      </c>
      <c r="J105" s="47">
        <v>2.0170812342569233E-2</v>
      </c>
      <c r="K105" s="47">
        <v>1.1316259678380014E-2</v>
      </c>
      <c r="L105" s="49">
        <f t="shared" si="1"/>
        <v>0.56102151396737543</v>
      </c>
    </row>
    <row r="106" spans="3:12" ht="15" customHeight="1" x14ac:dyDescent="0.2">
      <c r="C106" s="41">
        <v>39919</v>
      </c>
      <c r="D106" s="47">
        <v>1.7667844522968323E-3</v>
      </c>
      <c r="E106" s="48">
        <f t="shared" si="0"/>
        <v>3.7037037037036979E-2</v>
      </c>
      <c r="I106" s="41">
        <v>39919</v>
      </c>
      <c r="J106" s="47">
        <v>-9.451978164001229E-4</v>
      </c>
      <c r="K106" s="47">
        <v>1.7667844522968323E-3</v>
      </c>
      <c r="L106" s="49">
        <f t="shared" si="1"/>
        <v>-1.8692218937045384</v>
      </c>
    </row>
    <row r="107" spans="3:12" ht="15" customHeight="1" x14ac:dyDescent="0.2">
      <c r="C107" s="41">
        <v>39920</v>
      </c>
      <c r="D107" s="47">
        <v>3.7037037037036979E-2</v>
      </c>
      <c r="E107" s="48">
        <f t="shared" si="0"/>
        <v>6.2925170068027114E-2</v>
      </c>
      <c r="I107" s="41">
        <v>39920</v>
      </c>
      <c r="J107" s="47">
        <v>2.4115693543404371E-2</v>
      </c>
      <c r="K107" s="47">
        <v>3.7037037037036979E-2</v>
      </c>
      <c r="L107" s="49">
        <f t="shared" si="1"/>
        <v>1.5358064229161092</v>
      </c>
    </row>
    <row r="108" spans="3:12" ht="15" customHeight="1" x14ac:dyDescent="0.2">
      <c r="C108" s="41">
        <v>39921</v>
      </c>
      <c r="D108" s="47">
        <v>6.2925170068027114E-2</v>
      </c>
      <c r="E108" s="48">
        <f t="shared" si="0"/>
        <v>3.2000000000000028E-2</v>
      </c>
      <c r="I108" s="41">
        <v>39921</v>
      </c>
      <c r="J108" s="47">
        <v>2.9599743594577177E-3</v>
      </c>
      <c r="K108" s="47">
        <v>6.2925170068027114E-2</v>
      </c>
      <c r="L108" s="49">
        <f t="shared" si="1"/>
        <v>21.258687551454102</v>
      </c>
    </row>
    <row r="109" spans="3:12" ht="15" customHeight="1" x14ac:dyDescent="0.2">
      <c r="C109" s="41">
        <v>39922</v>
      </c>
      <c r="D109" s="47">
        <v>3.2000000000000028E-2</v>
      </c>
      <c r="E109" s="48">
        <f t="shared" si="0"/>
        <v>1.0335917312661369E-2</v>
      </c>
      <c r="I109" s="41">
        <v>39922</v>
      </c>
      <c r="J109" s="47">
        <v>2.4211436520169993E-2</v>
      </c>
      <c r="K109" s="47">
        <v>3.2000000000000028E-2</v>
      </c>
      <c r="L109" s="49">
        <f t="shared" si="1"/>
        <v>1.3216894409937867</v>
      </c>
    </row>
    <row r="110" spans="3:12" ht="15" customHeight="1" x14ac:dyDescent="0.2">
      <c r="C110" s="41">
        <v>39923</v>
      </c>
      <c r="D110" s="47">
        <v>1.0335917312661369E-2</v>
      </c>
      <c r="E110" s="48">
        <f t="shared" si="0"/>
        <v>-4.4501278772378527E-2</v>
      </c>
      <c r="I110" s="41">
        <v>39923</v>
      </c>
      <c r="J110" s="47">
        <v>-8.9197224975222644E-3</v>
      </c>
      <c r="K110" s="47">
        <v>1.0335917312661369E-2</v>
      </c>
      <c r="L110" s="49">
        <f t="shared" si="1"/>
        <v>-1.1587711742750402</v>
      </c>
    </row>
    <row r="111" spans="3:12" ht="15" customHeight="1" x14ac:dyDescent="0.2">
      <c r="C111" s="41">
        <v>39924</v>
      </c>
      <c r="D111" s="47">
        <v>-4.4501278772378527E-2</v>
      </c>
      <c r="E111" s="48">
        <f t="shared" si="0"/>
        <v>9.1006423982871176E-3</v>
      </c>
      <c r="I111" s="41">
        <v>39924</v>
      </c>
      <c r="J111" s="47">
        <v>-3.5425925925925972E-2</v>
      </c>
      <c r="K111" s="47">
        <v>-4.4501278772378527E-2</v>
      </c>
      <c r="L111" s="49">
        <f t="shared" si="1"/>
        <v>1.2561782821267315</v>
      </c>
    </row>
    <row r="112" spans="3:12" ht="15" customHeight="1" x14ac:dyDescent="0.2">
      <c r="C112" s="41">
        <v>39925</v>
      </c>
      <c r="D112" s="47">
        <v>9.1006423982871176E-3</v>
      </c>
      <c r="E112" s="48">
        <f t="shared" si="0"/>
        <v>1.6445623342175031E-2</v>
      </c>
      <c r="I112" s="41">
        <v>39925</v>
      </c>
      <c r="J112" s="47">
        <v>2.6436538867663728E-2</v>
      </c>
      <c r="K112" s="47">
        <v>9.1006423982871176E-3</v>
      </c>
      <c r="L112" s="49">
        <f t="shared" si="1"/>
        <v>0.34424485156106094</v>
      </c>
    </row>
    <row r="113" spans="3:12" ht="15" customHeight="1" x14ac:dyDescent="0.2">
      <c r="C113" s="41">
        <v>39926</v>
      </c>
      <c r="D113" s="47">
        <v>1.6445623342175031E-2</v>
      </c>
      <c r="E113" s="48">
        <f t="shared" si="0"/>
        <v>2.7139874739039671E-2</v>
      </c>
      <c r="I113" s="41">
        <v>39926</v>
      </c>
      <c r="J113" s="47">
        <v>-2.3006134969325576E-3</v>
      </c>
      <c r="K113" s="47">
        <v>1.6445623342175031E-2</v>
      </c>
      <c r="L113" s="49">
        <f t="shared" si="1"/>
        <v>-7.1483642793986153</v>
      </c>
    </row>
    <row r="114" spans="3:12" ht="15" customHeight="1" x14ac:dyDescent="0.2">
      <c r="C114" s="41">
        <v>39927</v>
      </c>
      <c r="D114" s="47">
        <v>2.7139874739039671E-2</v>
      </c>
      <c r="E114" s="48">
        <f t="shared" si="0"/>
        <v>-1.3211382113821002E-2</v>
      </c>
      <c r="I114" s="41">
        <v>39927</v>
      </c>
      <c r="J114" s="47">
        <v>5.417971166644886E-3</v>
      </c>
      <c r="K114" s="47">
        <v>2.7139874739039671E-2</v>
      </c>
      <c r="L114" s="49">
        <f t="shared" si="1"/>
        <v>5.0092320361767841</v>
      </c>
    </row>
    <row r="115" spans="3:12" ht="15" customHeight="1" x14ac:dyDescent="0.2">
      <c r="C115" s="41">
        <v>39928</v>
      </c>
      <c r="D115" s="47">
        <v>-1.3211382113821002E-2</v>
      </c>
      <c r="E115" s="48">
        <f t="shared" si="0"/>
        <v>2.5746652935116909E-3</v>
      </c>
      <c r="I115" s="41">
        <v>39928</v>
      </c>
      <c r="J115" s="47">
        <v>-8.8196904717509073E-3</v>
      </c>
      <c r="K115" s="47">
        <v>-1.3211382113821002E-2</v>
      </c>
      <c r="L115" s="49">
        <f t="shared" si="1"/>
        <v>1.4979416971759378</v>
      </c>
    </row>
    <row r="116" spans="3:12" ht="15" customHeight="1" x14ac:dyDescent="0.2">
      <c r="C116" s="41">
        <v>39929</v>
      </c>
      <c r="D116" s="47">
        <v>2.5746652935116909E-3</v>
      </c>
      <c r="E116" s="48">
        <f t="shared" si="0"/>
        <v>1.6949152542373058E-2</v>
      </c>
      <c r="I116" s="41">
        <v>39929</v>
      </c>
      <c r="J116" s="47">
        <v>4.778298248584445E-3</v>
      </c>
      <c r="K116" s="47">
        <v>2.5746652935116909E-3</v>
      </c>
      <c r="L116" s="49">
        <f t="shared" si="1"/>
        <v>0.53882473624881555</v>
      </c>
    </row>
    <row r="117" spans="3:12" ht="15" customHeight="1" x14ac:dyDescent="0.2">
      <c r="C117" s="41">
        <v>39930</v>
      </c>
      <c r="D117" s="47">
        <v>1.6949152542373058E-2</v>
      </c>
      <c r="E117" s="48">
        <f t="shared" si="0"/>
        <v>-3.4848484848484906E-2</v>
      </c>
      <c r="I117" s="41">
        <v>39930</v>
      </c>
      <c r="J117" s="47">
        <v>2.7522420475183385E-3</v>
      </c>
      <c r="K117" s="47">
        <v>1.6949152542373058E-2</v>
      </c>
      <c r="L117" s="49">
        <f t="shared" si="1"/>
        <v>6.1583073907528929</v>
      </c>
    </row>
    <row r="118" spans="3:12" ht="15" customHeight="1" x14ac:dyDescent="0.2">
      <c r="C118" s="41">
        <v>39931</v>
      </c>
      <c r="D118" s="47">
        <v>-3.4848484848484906E-2</v>
      </c>
      <c r="E118" s="48">
        <f t="shared" si="0"/>
        <v>-3.5060177917320634E-2</v>
      </c>
      <c r="I118" s="41">
        <v>39931</v>
      </c>
      <c r="J118" s="47">
        <v>-2.8455132753276824E-2</v>
      </c>
      <c r="K118" s="47">
        <v>-3.4848484848484906E-2</v>
      </c>
      <c r="L118" s="49">
        <f t="shared" si="1"/>
        <v>1.2246818579495764</v>
      </c>
    </row>
    <row r="119" spans="3:12" ht="15" customHeight="1" x14ac:dyDescent="0.2">
      <c r="C119" s="41">
        <v>39932</v>
      </c>
      <c r="D119" s="47">
        <v>-3.5060177917320634E-2</v>
      </c>
      <c r="E119" s="48">
        <f t="shared" si="0"/>
        <v>-1.6268980477224249E-3</v>
      </c>
      <c r="I119" s="41">
        <v>39932</v>
      </c>
      <c r="J119" s="47">
        <v>-1.5912672483376245E-2</v>
      </c>
      <c r="K119" s="47">
        <v>-3.5060177917320634E-2</v>
      </c>
      <c r="L119" s="49">
        <f t="shared" si="1"/>
        <v>2.2032865914853419</v>
      </c>
    </row>
    <row r="120" spans="3:12" ht="15" customHeight="1" x14ac:dyDescent="0.2">
      <c r="C120" s="41">
        <v>39933</v>
      </c>
      <c r="D120" s="47">
        <v>-1.6268980477224249E-3</v>
      </c>
      <c r="E120" s="48">
        <f t="shared" si="0"/>
        <v>1.6295491580662347E-3</v>
      </c>
      <c r="I120" s="41">
        <v>39933</v>
      </c>
      <c r="J120" s="47">
        <v>-3.1246338319728117E-3</v>
      </c>
      <c r="K120" s="47">
        <v>-1.6268980477224249E-3</v>
      </c>
      <c r="L120" s="49">
        <f t="shared" si="1"/>
        <v>0.52066838394796622</v>
      </c>
    </row>
    <row r="121" spans="3:12" ht="15" customHeight="1" x14ac:dyDescent="0.2">
      <c r="C121" s="41">
        <v>39934</v>
      </c>
      <c r="D121" s="47">
        <v>1.6295491580662347E-3</v>
      </c>
      <c r="E121" s="48">
        <f t="shared" si="0"/>
        <v>7.5921908893707979E-3</v>
      </c>
      <c r="I121" s="41">
        <v>39934</v>
      </c>
      <c r="J121" s="47">
        <v>-2.8013948203581274E-3</v>
      </c>
      <c r="K121" s="47">
        <v>1.6295491580662347E-3</v>
      </c>
      <c r="L121" s="49">
        <f t="shared" si="1"/>
        <v>-0.58169207218635277</v>
      </c>
    </row>
    <row r="122" spans="3:12" ht="15" customHeight="1" x14ac:dyDescent="0.2">
      <c r="C122" s="41">
        <v>39935</v>
      </c>
      <c r="D122" s="47">
        <v>7.5921908893707979E-3</v>
      </c>
      <c r="E122" s="48">
        <f t="shared" si="0"/>
        <v>-4.5209903121636197E-2</v>
      </c>
      <c r="I122" s="41">
        <v>39935</v>
      </c>
      <c r="J122" s="47">
        <v>9.25289275681207E-3</v>
      </c>
      <c r="K122" s="47">
        <v>7.5921908893707979E-3</v>
      </c>
      <c r="L122" s="49">
        <f t="shared" si="1"/>
        <v>0.82052079159583391</v>
      </c>
    </row>
    <row r="123" spans="3:12" ht="15" customHeight="1" x14ac:dyDescent="0.2">
      <c r="C123" s="41">
        <v>39936</v>
      </c>
      <c r="D123" s="47">
        <v>-4.5209903121636197E-2</v>
      </c>
      <c r="E123" s="48">
        <f t="shared" si="0"/>
        <v>2.0856820744081128E-2</v>
      </c>
      <c r="I123" s="41">
        <v>39936</v>
      </c>
      <c r="J123" s="47">
        <v>-3.6574921166348751E-2</v>
      </c>
      <c r="K123" s="47">
        <v>-4.5209903121636197E-2</v>
      </c>
      <c r="L123" s="49">
        <f t="shared" si="1"/>
        <v>1.2360902410702166</v>
      </c>
    </row>
    <row r="124" spans="3:12" ht="15" customHeight="1" x14ac:dyDescent="0.2">
      <c r="C124" s="41">
        <v>39937</v>
      </c>
      <c r="D124" s="47">
        <v>2.0856820744081128E-2</v>
      </c>
      <c r="E124" s="48">
        <f t="shared" si="0"/>
        <v>1.7117614577581541E-2</v>
      </c>
      <c r="I124" s="41">
        <v>39937</v>
      </c>
      <c r="J124" s="47">
        <v>6.4450954641883662E-3</v>
      </c>
      <c r="K124" s="47">
        <v>2.0856820744081128E-2</v>
      </c>
      <c r="L124" s="49">
        <f t="shared" si="1"/>
        <v>3.2360763094930567</v>
      </c>
    </row>
    <row r="125" spans="3:12" ht="15" customHeight="1" x14ac:dyDescent="0.2">
      <c r="C125" s="41">
        <v>39938</v>
      </c>
      <c r="D125" s="47">
        <v>1.7117614577581541E-2</v>
      </c>
      <c r="E125" s="48">
        <f t="shared" si="0"/>
        <v>5.6460369163952251E-2</v>
      </c>
      <c r="I125" s="41">
        <v>39938</v>
      </c>
      <c r="J125" s="47">
        <v>-2.8506042478018134E-3</v>
      </c>
      <c r="K125" s="47">
        <v>1.7117614577581541E-2</v>
      </c>
      <c r="L125" s="49">
        <f t="shared" si="1"/>
        <v>-6.0049074124482376</v>
      </c>
    </row>
    <row r="126" spans="3:12" ht="15" customHeight="1" x14ac:dyDescent="0.2">
      <c r="C126" s="41">
        <v>39939</v>
      </c>
      <c r="D126" s="47">
        <v>5.6460369163952251E-2</v>
      </c>
      <c r="E126" s="48">
        <f t="shared" si="0"/>
        <v>8.7358684480984827E-3</v>
      </c>
      <c r="I126" s="41">
        <v>39939</v>
      </c>
      <c r="J126" s="47">
        <v>3.7103398292800849E-2</v>
      </c>
      <c r="K126" s="47">
        <v>5.6460369163952251E-2</v>
      </c>
      <c r="L126" s="49">
        <f t="shared" si="1"/>
        <v>1.5217034493281771</v>
      </c>
    </row>
    <row r="127" spans="3:12" ht="15" customHeight="1" x14ac:dyDescent="0.2">
      <c r="C127" s="41">
        <v>39940</v>
      </c>
      <c r="D127" s="47">
        <v>8.7358684480984827E-3</v>
      </c>
      <c r="E127" s="48">
        <f t="shared" si="0"/>
        <v>3.7697401935812724E-2</v>
      </c>
      <c r="I127" s="41">
        <v>39940</v>
      </c>
      <c r="J127" s="47">
        <v>-5.6294283218483177E-4</v>
      </c>
      <c r="K127" s="47">
        <v>8.7358684480984827E-3</v>
      </c>
      <c r="L127" s="49">
        <f t="shared" si="1"/>
        <v>-15.518215969095461</v>
      </c>
    </row>
    <row r="128" spans="3:12" ht="15" customHeight="1" x14ac:dyDescent="0.2">
      <c r="C128" s="41">
        <v>39941</v>
      </c>
      <c r="D128" s="47">
        <v>3.7697401935812724E-2</v>
      </c>
      <c r="E128" s="48">
        <f t="shared" si="0"/>
        <v>-3.0436917034855182E-2</v>
      </c>
      <c r="I128" s="41">
        <v>39941</v>
      </c>
      <c r="J128" s="47">
        <v>1.2663636716777393E-2</v>
      </c>
      <c r="K128" s="47">
        <v>3.7697401935812724E-2</v>
      </c>
      <c r="L128" s="49">
        <f t="shared" si="1"/>
        <v>2.9768227547043731</v>
      </c>
    </row>
    <row r="129" spans="3:12" ht="15" customHeight="1" x14ac:dyDescent="0.2">
      <c r="C129" s="41">
        <v>39942</v>
      </c>
      <c r="D129" s="47">
        <v>-3.0436917034855182E-2</v>
      </c>
      <c r="E129" s="48">
        <f t="shared" si="0"/>
        <v>2.6329113924050684E-2</v>
      </c>
      <c r="I129" s="41">
        <v>39942</v>
      </c>
      <c r="J129" s="47">
        <v>-1.2908051708926283E-2</v>
      </c>
      <c r="K129" s="47">
        <v>-3.0436917034855182E-2</v>
      </c>
      <c r="L129" s="49">
        <f t="shared" si="1"/>
        <v>2.3579791684446998</v>
      </c>
    </row>
    <row r="130" spans="3:12" ht="15" customHeight="1" x14ac:dyDescent="0.2">
      <c r="C130" s="41">
        <v>39943</v>
      </c>
      <c r="D130" s="47">
        <v>2.6329113924050684E-2</v>
      </c>
      <c r="E130" s="48">
        <f t="shared" si="0"/>
        <v>-3.2560434139121908E-2</v>
      </c>
      <c r="I130" s="41">
        <v>39943</v>
      </c>
      <c r="J130" s="47">
        <v>1.53502380258419E-3</v>
      </c>
      <c r="K130" s="47">
        <v>2.6329113924050684E-2</v>
      </c>
      <c r="L130" s="49">
        <f t="shared" si="1"/>
        <v>17.152251241789219</v>
      </c>
    </row>
    <row r="131" spans="3:12" ht="15" customHeight="1" x14ac:dyDescent="0.2">
      <c r="C131" s="41">
        <v>39944</v>
      </c>
      <c r="D131" s="47">
        <v>-3.2560434139121908E-2</v>
      </c>
      <c r="E131" s="48">
        <f t="shared" si="0"/>
        <v>-1.3768485466598701E-2</v>
      </c>
      <c r="I131" s="41">
        <v>39944</v>
      </c>
      <c r="J131" s="47">
        <v>-1.006906720471834E-2</v>
      </c>
      <c r="K131" s="47">
        <v>-3.2560434139121908E-2</v>
      </c>
      <c r="L131" s="49">
        <f t="shared" si="1"/>
        <v>3.2337090891462288</v>
      </c>
    </row>
    <row r="132" spans="3:12" ht="15" customHeight="1" x14ac:dyDescent="0.2">
      <c r="C132" s="41">
        <v>39945</v>
      </c>
      <c r="D132" s="47">
        <v>-1.3768485466598701E-2</v>
      </c>
      <c r="E132" s="48">
        <f t="shared" si="0"/>
        <v>6.2047569803516112E-3</v>
      </c>
      <c r="I132" s="41">
        <v>39945</v>
      </c>
      <c r="J132" s="47">
        <v>-1.7638412542870796E-3</v>
      </c>
      <c r="K132" s="47">
        <v>-1.3768485466598701E-2</v>
      </c>
      <c r="L132" s="49">
        <f t="shared" si="1"/>
        <v>7.8059663437023605</v>
      </c>
    </row>
    <row r="133" spans="3:12" ht="15" customHeight="1" x14ac:dyDescent="0.2">
      <c r="C133" s="41">
        <v>39946</v>
      </c>
      <c r="D133" s="47">
        <v>6.2047569803516112E-3</v>
      </c>
      <c r="E133" s="48">
        <f t="shared" si="0"/>
        <v>-3.0318602261048322E-2</v>
      </c>
      <c r="I133" s="41">
        <v>39946</v>
      </c>
      <c r="J133" s="47">
        <v>-6.145086875429473E-3</v>
      </c>
      <c r="K133" s="47">
        <v>6.2047569803516112E-3</v>
      </c>
      <c r="L133" s="49">
        <f t="shared" si="1"/>
        <v>-1.0097102134000291</v>
      </c>
    </row>
    <row r="134" spans="3:12" ht="15" customHeight="1" x14ac:dyDescent="0.2">
      <c r="C134" s="41">
        <v>39947</v>
      </c>
      <c r="D134" s="47">
        <v>-3.0318602261048322E-2</v>
      </c>
      <c r="E134" s="48">
        <f t="shared" si="0"/>
        <v>-1.4838367779544281E-2</v>
      </c>
      <c r="I134" s="41">
        <v>39947</v>
      </c>
      <c r="J134" s="47">
        <v>-2.301370945438741E-2</v>
      </c>
      <c r="K134" s="47">
        <v>-3.0318602261048322E-2</v>
      </c>
      <c r="L134" s="49">
        <f t="shared" si="1"/>
        <v>1.3174148357586171</v>
      </c>
    </row>
    <row r="135" spans="3:12" ht="15" customHeight="1" x14ac:dyDescent="0.2">
      <c r="C135" s="41">
        <v>39948</v>
      </c>
      <c r="D135" s="47">
        <v>-1.4838367779544281E-2</v>
      </c>
      <c r="E135" s="48">
        <f t="shared" si="0"/>
        <v>-4.0344271113501917E-2</v>
      </c>
      <c r="I135" s="41">
        <v>39948</v>
      </c>
      <c r="J135" s="47">
        <v>-5.6412641284347975E-3</v>
      </c>
      <c r="K135" s="47">
        <v>-1.4838367779544281E-2</v>
      </c>
      <c r="L135" s="49">
        <f t="shared" si="1"/>
        <v>2.630326721408323</v>
      </c>
    </row>
    <row r="136" spans="3:12" ht="15" customHeight="1" x14ac:dyDescent="0.2">
      <c r="C136" s="41">
        <v>39949</v>
      </c>
      <c r="D136" s="47">
        <v>-4.0344271113501917E-2</v>
      </c>
      <c r="E136" s="48">
        <f t="shared" si="0"/>
        <v>-5.4932735426008961E-2</v>
      </c>
      <c r="I136" s="41">
        <v>39949</v>
      </c>
      <c r="J136" s="47">
        <v>8.7437472040341468E-4</v>
      </c>
      <c r="K136" s="47">
        <v>-4.0344271113501917E-2</v>
      </c>
      <c r="L136" s="49">
        <f t="shared" si="1"/>
        <v>-46.140710809763661</v>
      </c>
    </row>
    <row r="137" spans="3:12" ht="15" customHeight="1" x14ac:dyDescent="0.2">
      <c r="C137" s="41">
        <v>39950</v>
      </c>
      <c r="D137" s="47">
        <v>-5.4932735426008961E-2</v>
      </c>
      <c r="E137" s="48">
        <f t="shared" si="0"/>
        <v>-4.1518386714116673E-3</v>
      </c>
      <c r="I137" s="41">
        <v>39950</v>
      </c>
      <c r="J137" s="47">
        <v>-6.9076207309892723E-4</v>
      </c>
      <c r="K137" s="47">
        <v>-5.4932735426008961E-2</v>
      </c>
      <c r="L137" s="49">
        <f t="shared" si="1"/>
        <v>79.524828541276605</v>
      </c>
    </row>
    <row r="138" spans="3:12" ht="15" customHeight="1" x14ac:dyDescent="0.2">
      <c r="C138" s="41">
        <v>39951</v>
      </c>
      <c r="D138" s="47">
        <v>-4.1518386714116673E-3</v>
      </c>
      <c r="E138" s="48">
        <f t="shared" si="0"/>
        <v>4.7051816557474702E-2</v>
      </c>
      <c r="I138" s="41">
        <v>39951</v>
      </c>
      <c r="J138" s="47">
        <v>-6.3838005977189249E-3</v>
      </c>
      <c r="K138" s="47">
        <v>-4.1518386714116673E-3</v>
      </c>
      <c r="L138" s="49">
        <f t="shared" si="1"/>
        <v>0.65037098321886999</v>
      </c>
    </row>
    <row r="139" spans="3:12" ht="15" customHeight="1" x14ac:dyDescent="0.2">
      <c r="C139" s="41">
        <v>39952</v>
      </c>
      <c r="D139" s="47">
        <v>4.7051816557474702E-2</v>
      </c>
      <c r="E139" s="48">
        <f t="shared" si="0"/>
        <v>2.6166097838452806E-2</v>
      </c>
      <c r="I139" s="41">
        <v>39952</v>
      </c>
      <c r="J139" s="47">
        <v>4.9597937511509427E-2</v>
      </c>
      <c r="K139" s="47">
        <v>4.7051816557474702E-2</v>
      </c>
      <c r="L139" s="49">
        <f t="shared" si="1"/>
        <v>0.94866478160621326</v>
      </c>
    </row>
    <row r="140" spans="3:12" ht="15" customHeight="1" x14ac:dyDescent="0.2">
      <c r="C140" s="41">
        <v>39953</v>
      </c>
      <c r="D140" s="47">
        <v>2.6166097838452806E-2</v>
      </c>
      <c r="E140" s="48">
        <f t="shared" si="0"/>
        <v>1.330376940133049E-2</v>
      </c>
      <c r="I140" s="41">
        <v>39953</v>
      </c>
      <c r="J140" s="47">
        <v>1.2105971109421576E-2</v>
      </c>
      <c r="K140" s="47">
        <v>2.6166097838452806E-2</v>
      </c>
      <c r="L140" s="49">
        <f t="shared" si="1"/>
        <v>2.1614208064720075</v>
      </c>
    </row>
    <row r="141" spans="3:12" ht="15" customHeight="1" x14ac:dyDescent="0.2">
      <c r="C141" s="41">
        <v>39954</v>
      </c>
      <c r="D141" s="47">
        <v>1.330376940133049E-2</v>
      </c>
      <c r="E141" s="48">
        <f t="shared" si="0"/>
        <v>2.6805251641137673E-2</v>
      </c>
      <c r="I141" s="41">
        <v>39954</v>
      </c>
      <c r="J141" s="47">
        <v>2.9662159559304957E-3</v>
      </c>
      <c r="K141" s="47">
        <v>1.330376940133049E-2</v>
      </c>
      <c r="L141" s="49">
        <f t="shared" si="1"/>
        <v>4.4850980505083031</v>
      </c>
    </row>
    <row r="142" spans="3:12" ht="15" customHeight="1" x14ac:dyDescent="0.2">
      <c r="C142" s="41">
        <v>39955</v>
      </c>
      <c r="D142" s="47">
        <v>2.6805251641137673E-2</v>
      </c>
      <c r="E142" s="48">
        <f t="shared" si="0"/>
        <v>3.56952583910497E-2</v>
      </c>
      <c r="I142" s="41">
        <v>39955</v>
      </c>
      <c r="J142" s="47">
        <v>2.0798125672146339E-2</v>
      </c>
      <c r="K142" s="47">
        <v>2.6805251641137673E-2</v>
      </c>
      <c r="L142" s="49">
        <f t="shared" si="1"/>
        <v>1.2888301601637262</v>
      </c>
    </row>
    <row r="143" spans="3:12" ht="15" customHeight="1" x14ac:dyDescent="0.2">
      <c r="C143" s="41">
        <v>39956</v>
      </c>
      <c r="D143" s="47">
        <v>3.56952583910497E-2</v>
      </c>
      <c r="E143" s="48">
        <f t="shared" si="0"/>
        <v>1.337448559670773E-2</v>
      </c>
      <c r="I143" s="41">
        <v>39956</v>
      </c>
      <c r="J143" s="47">
        <v>1.4862195466089911E-3</v>
      </c>
      <c r="K143" s="47">
        <v>3.56952583910497E-2</v>
      </c>
      <c r="L143" s="49">
        <f t="shared" si="1"/>
        <v>24.017486832610437</v>
      </c>
    </row>
    <row r="144" spans="3:12" ht="15" customHeight="1" x14ac:dyDescent="0.2">
      <c r="C144" s="41">
        <v>39957</v>
      </c>
      <c r="D144" s="47">
        <v>1.337448559670773E-2</v>
      </c>
      <c r="E144" s="48">
        <f t="shared" si="0"/>
        <v>3.6040609137055979E-2</v>
      </c>
      <c r="I144" s="41">
        <v>39957</v>
      </c>
      <c r="J144" s="47">
        <v>-3.0243829131757494E-3</v>
      </c>
      <c r="K144" s="47">
        <v>1.337448559670773E-2</v>
      </c>
      <c r="L144" s="49">
        <f t="shared" si="1"/>
        <v>-4.4222196661810491</v>
      </c>
    </row>
    <row r="145" spans="3:12" ht="15" customHeight="1" x14ac:dyDescent="0.2">
      <c r="C145" s="41">
        <v>39958</v>
      </c>
      <c r="D145" s="47">
        <v>3.6040609137055979E-2</v>
      </c>
      <c r="E145" s="48">
        <f t="shared" si="0"/>
        <v>-2.5967662910338141E-2</v>
      </c>
      <c r="I145" s="41">
        <v>39958</v>
      </c>
      <c r="J145" s="47">
        <v>2.2158159516138198E-2</v>
      </c>
      <c r="K145" s="47">
        <v>3.6040609137055979E-2</v>
      </c>
      <c r="L145" s="49">
        <f t="shared" si="1"/>
        <v>1.62651636796851</v>
      </c>
    </row>
    <row r="146" spans="3:12" ht="15" customHeight="1" x14ac:dyDescent="0.2">
      <c r="C146" s="41">
        <v>39959</v>
      </c>
      <c r="D146" s="47">
        <v>-2.5967662910338141E-2</v>
      </c>
      <c r="E146" s="48">
        <f t="shared" si="0"/>
        <v>-1.006036217303774E-3</v>
      </c>
      <c r="I146" s="41">
        <v>39959</v>
      </c>
      <c r="J146" s="47">
        <v>3.8341720584711414E-3</v>
      </c>
      <c r="K146" s="47">
        <v>-2.5967662910338141E-2</v>
      </c>
      <c r="L146" s="49">
        <f t="shared" si="1"/>
        <v>-6.7726910828025355</v>
      </c>
    </row>
    <row r="147" spans="3:12" ht="15" customHeight="1" x14ac:dyDescent="0.2">
      <c r="C147" s="41">
        <v>39960</v>
      </c>
      <c r="D147" s="47">
        <v>-1.006036217303774E-3</v>
      </c>
      <c r="E147" s="48">
        <f t="shared" si="0"/>
        <v>2.7693856998993072E-2</v>
      </c>
      <c r="I147" s="41">
        <v>39960</v>
      </c>
      <c r="J147" s="47">
        <v>1.689406320583231E-3</v>
      </c>
      <c r="K147" s="47">
        <v>-1.006036217303774E-3</v>
      </c>
      <c r="L147" s="49">
        <f t="shared" si="1"/>
        <v>-0.59549689440990239</v>
      </c>
    </row>
    <row r="148" spans="3:12" ht="15" customHeight="1" x14ac:dyDescent="0.2">
      <c r="C148" s="41">
        <v>39961</v>
      </c>
      <c r="D148" s="47">
        <v>2.7693856998993072E-2</v>
      </c>
      <c r="E148" s="48">
        <f t="shared" si="0"/>
        <v>-1.4208721215090647E-2</v>
      </c>
      <c r="I148" s="41">
        <v>39961</v>
      </c>
      <c r="J148" s="47">
        <v>-1.41157491429722E-3</v>
      </c>
      <c r="K148" s="47">
        <v>2.7693856998993072E-2</v>
      </c>
      <c r="L148" s="49">
        <f t="shared" si="1"/>
        <v>-19.619119551144045</v>
      </c>
    </row>
    <row r="149" spans="3:12" ht="15" customHeight="1" x14ac:dyDescent="0.2">
      <c r="C149" s="41">
        <v>39962</v>
      </c>
      <c r="D149" s="47">
        <v>-1.4208721215090647E-2</v>
      </c>
      <c r="E149" s="48">
        <f t="shared" si="0"/>
        <v>3.6282306163021971E-2</v>
      </c>
      <c r="I149" s="41">
        <v>39962</v>
      </c>
      <c r="J149" s="47">
        <v>-1.3529886914378064E-2</v>
      </c>
      <c r="K149" s="47">
        <v>-1.4208721215090647E-2</v>
      </c>
      <c r="L149" s="49">
        <f t="shared" si="1"/>
        <v>1.0501729471213239</v>
      </c>
    </row>
    <row r="150" spans="3:12" ht="15" customHeight="1" x14ac:dyDescent="0.2">
      <c r="C150" s="41">
        <v>39963</v>
      </c>
      <c r="D150" s="47">
        <v>3.6282306163021971E-2</v>
      </c>
      <c r="E150" s="48">
        <f t="shared" si="0"/>
        <v>8.1534772182252357E-3</v>
      </c>
      <c r="I150" s="41">
        <v>39963</v>
      </c>
      <c r="J150" s="47">
        <v>1.3827114543593533E-2</v>
      </c>
      <c r="K150" s="47">
        <v>3.6282306163021971E-2</v>
      </c>
      <c r="L150" s="49">
        <f t="shared" si="1"/>
        <v>2.6239969336069846</v>
      </c>
    </row>
    <row r="151" spans="3:12" ht="15" customHeight="1" x14ac:dyDescent="0.2">
      <c r="C151" s="41">
        <v>39964</v>
      </c>
      <c r="D151" s="47">
        <v>8.1534772182252357E-3</v>
      </c>
      <c r="E151" s="48">
        <f t="shared" si="0"/>
        <v>2.854424357754537E-2</v>
      </c>
      <c r="I151" s="41">
        <v>39964</v>
      </c>
      <c r="J151" s="47">
        <v>5.2865376849371426E-3</v>
      </c>
      <c r="K151" s="47">
        <v>8.1534772182252357E-3</v>
      </c>
      <c r="L151" s="49">
        <f t="shared" si="1"/>
        <v>1.5423094857446724</v>
      </c>
    </row>
    <row r="152" spans="3:12" ht="15" customHeight="1" x14ac:dyDescent="0.2">
      <c r="C152" s="41">
        <v>39965</v>
      </c>
      <c r="D152" s="47">
        <v>2.854424357754537E-2</v>
      </c>
      <c r="E152" s="48">
        <f t="shared" si="0"/>
        <v>-1.0175763182238784E-2</v>
      </c>
      <c r="I152" s="41">
        <v>39965</v>
      </c>
      <c r="J152" s="47">
        <v>2.2495709016543186E-2</v>
      </c>
      <c r="K152" s="47">
        <v>2.854424357754537E-2</v>
      </c>
      <c r="L152" s="49">
        <f t="shared" si="1"/>
        <v>1.2688750355258478</v>
      </c>
    </row>
    <row r="153" spans="3:12" ht="15" customHeight="1" x14ac:dyDescent="0.2">
      <c r="C153" s="41">
        <v>39966</v>
      </c>
      <c r="D153" s="47">
        <v>-1.0175763182238784E-2</v>
      </c>
      <c r="E153" s="48">
        <f t="shared" si="0"/>
        <v>2.3364485981309802E-3</v>
      </c>
      <c r="I153" s="41">
        <v>39966</v>
      </c>
      <c r="J153" s="47">
        <v>7.1431122540088765E-4</v>
      </c>
      <c r="K153" s="47">
        <v>-1.0175763182238784E-2</v>
      </c>
      <c r="L153" s="49">
        <f t="shared" si="1"/>
        <v>-14.245559666975575</v>
      </c>
    </row>
    <row r="154" spans="3:12" ht="15" customHeight="1" x14ac:dyDescent="0.2">
      <c r="C154" s="41">
        <v>39967</v>
      </c>
      <c r="D154" s="47">
        <v>2.3364485981309802E-3</v>
      </c>
      <c r="E154" s="48">
        <f t="shared" si="0"/>
        <v>5.5944055944057158E-3</v>
      </c>
      <c r="I154" s="41">
        <v>39967</v>
      </c>
      <c r="J154" s="47">
        <v>6.1743816695813969E-3</v>
      </c>
      <c r="K154" s="47">
        <v>2.3364485981309802E-3</v>
      </c>
      <c r="L154" s="49">
        <f t="shared" si="1"/>
        <v>0.3784101345146329</v>
      </c>
    </row>
    <row r="155" spans="3:12" ht="15" customHeight="1" x14ac:dyDescent="0.2">
      <c r="C155" s="41">
        <v>39968</v>
      </c>
      <c r="D155" s="47">
        <v>5.5944055944057158E-3</v>
      </c>
      <c r="E155" s="48">
        <f t="shared" si="0"/>
        <v>2.4107556791840512E-2</v>
      </c>
      <c r="I155" s="41">
        <v>39968</v>
      </c>
      <c r="J155" s="47">
        <v>-1.1155646992054513E-2</v>
      </c>
      <c r="K155" s="47">
        <v>5.5944055944057158E-3</v>
      </c>
      <c r="L155" s="49">
        <f t="shared" si="1"/>
        <v>-0.5014864308982051</v>
      </c>
    </row>
    <row r="156" spans="3:12" ht="15" customHeight="1" x14ac:dyDescent="0.2">
      <c r="C156" s="41">
        <v>39969</v>
      </c>
      <c r="D156" s="47">
        <v>2.4107556791840512E-2</v>
      </c>
      <c r="E156" s="48">
        <f t="shared" si="0"/>
        <v>1.3580805794477069E-2</v>
      </c>
      <c r="I156" s="41">
        <v>39969</v>
      </c>
      <c r="J156" s="47">
        <v>1.0312976414671438E-2</v>
      </c>
      <c r="K156" s="47">
        <v>2.4107556791840512E-2</v>
      </c>
      <c r="L156" s="49">
        <f t="shared" si="1"/>
        <v>2.3375944850940065</v>
      </c>
    </row>
    <row r="157" spans="3:12" ht="15" customHeight="1" x14ac:dyDescent="0.2">
      <c r="C157" s="41">
        <v>39970</v>
      </c>
      <c r="D157" s="47">
        <v>1.3580805794477069E-2</v>
      </c>
      <c r="E157" s="48">
        <f t="shared" si="0"/>
        <v>-8.9325591782041247E-4</v>
      </c>
      <c r="I157" s="41">
        <v>39970</v>
      </c>
      <c r="J157" s="47">
        <v>8.8762648677436218E-3</v>
      </c>
      <c r="K157" s="47">
        <v>1.3580805794477069E-2</v>
      </c>
      <c r="L157" s="49">
        <f t="shared" si="1"/>
        <v>1.530013580805792</v>
      </c>
    </row>
    <row r="158" spans="3:12" ht="15" customHeight="1" x14ac:dyDescent="0.2">
      <c r="C158" s="41">
        <v>39971</v>
      </c>
      <c r="D158" s="47">
        <v>-8.9325591782041247E-4</v>
      </c>
      <c r="E158" s="48">
        <f t="shared" si="0"/>
        <v>3.3527045149754242E-2</v>
      </c>
      <c r="I158" s="41">
        <v>39971</v>
      </c>
      <c r="J158" s="47">
        <v>-1.8810487418616906E-2</v>
      </c>
      <c r="K158" s="47">
        <v>-8.9325591782041247E-4</v>
      </c>
      <c r="L158" s="49">
        <f t="shared" si="1"/>
        <v>4.7487122366449114E-2</v>
      </c>
    </row>
    <row r="159" spans="3:12" ht="15" customHeight="1" x14ac:dyDescent="0.2">
      <c r="C159" s="41">
        <v>39972</v>
      </c>
      <c r="D159" s="47">
        <v>3.3527045149754242E-2</v>
      </c>
      <c r="E159" s="48">
        <f t="shared" si="0"/>
        <v>3.2871972318339049E-2</v>
      </c>
      <c r="I159" s="41">
        <v>39972</v>
      </c>
      <c r="J159" s="47">
        <v>1.4831154391061752E-2</v>
      </c>
      <c r="K159" s="47">
        <v>3.3527045149754242E-2</v>
      </c>
      <c r="L159" s="49">
        <f t="shared" si="1"/>
        <v>2.2605823030174839</v>
      </c>
    </row>
    <row r="160" spans="3:12" ht="15" customHeight="1" x14ac:dyDescent="0.2">
      <c r="C160" s="41">
        <v>39973</v>
      </c>
      <c r="D160" s="47">
        <v>3.2871972318339049E-2</v>
      </c>
      <c r="E160" s="48">
        <f t="shared" si="0"/>
        <v>-2.9731993299832338E-2</v>
      </c>
      <c r="I160" s="41">
        <v>39973</v>
      </c>
      <c r="J160" s="47">
        <v>8.1289319290309692E-3</v>
      </c>
      <c r="K160" s="47">
        <v>3.2871972318339049E-2</v>
      </c>
      <c r="L160" s="49">
        <f t="shared" si="1"/>
        <v>4.0438242816307648</v>
      </c>
    </row>
    <row r="161" spans="3:12" ht="15" customHeight="1" x14ac:dyDescent="0.2">
      <c r="C161" s="41">
        <v>39974</v>
      </c>
      <c r="D161" s="47">
        <v>-2.9731993299832338E-2</v>
      </c>
      <c r="E161" s="48">
        <f t="shared" si="0"/>
        <v>-3.5390591281829975E-2</v>
      </c>
      <c r="I161" s="41">
        <v>39974</v>
      </c>
      <c r="J161" s="47">
        <v>-7.1869303043051724E-3</v>
      </c>
      <c r="K161" s="47">
        <v>-2.9731993299832338E-2</v>
      </c>
      <c r="L161" s="49">
        <f t="shared" si="1"/>
        <v>4.1369530579727538</v>
      </c>
    </row>
    <row r="162" spans="3:12" ht="15" customHeight="1" x14ac:dyDescent="0.2">
      <c r="C162" s="41">
        <v>39975</v>
      </c>
      <c r="D162" s="47">
        <v>-3.5390591281829975E-2</v>
      </c>
      <c r="E162" s="48">
        <f t="shared" si="0"/>
        <v>-1.655480984340052E-2</v>
      </c>
      <c r="I162" s="41">
        <v>39975</v>
      </c>
      <c r="J162" s="47">
        <v>-2.5071506762244455E-2</v>
      </c>
      <c r="K162" s="47">
        <v>-3.5390591281829975E-2</v>
      </c>
      <c r="L162" s="49">
        <f t="shared" si="1"/>
        <v>1.4115861331128761</v>
      </c>
    </row>
    <row r="163" spans="3:12" ht="15" customHeight="1" x14ac:dyDescent="0.2">
      <c r="C163" s="41">
        <v>39976</v>
      </c>
      <c r="D163" s="47">
        <v>-1.655480984340052E-2</v>
      </c>
      <c r="E163" s="48">
        <f t="shared" si="0"/>
        <v>-8.644222020018244E-3</v>
      </c>
      <c r="I163" s="41">
        <v>39976</v>
      </c>
      <c r="J163" s="47">
        <v>9.6164294251874782E-3</v>
      </c>
      <c r="K163" s="47">
        <v>-1.655480984340052E-2</v>
      </c>
      <c r="L163" s="49">
        <f t="shared" si="1"/>
        <v>-1.7215131637154164</v>
      </c>
    </row>
    <row r="164" spans="3:12" ht="15" customHeight="1" x14ac:dyDescent="0.2">
      <c r="C164" s="41">
        <v>39977</v>
      </c>
      <c r="D164" s="47">
        <v>-8.644222020018244E-3</v>
      </c>
      <c r="E164" s="48">
        <f t="shared" si="0"/>
        <v>2.4782010096374485E-2</v>
      </c>
      <c r="I164" s="41">
        <v>39977</v>
      </c>
      <c r="J164" s="47">
        <v>7.3005793825897669E-3</v>
      </c>
      <c r="K164" s="47">
        <v>-8.644222020018244E-3</v>
      </c>
      <c r="L164" s="49">
        <f t="shared" si="1"/>
        <v>-1.1840460279950877</v>
      </c>
    </row>
    <row r="165" spans="3:12" ht="15" customHeight="1" x14ac:dyDescent="0.2">
      <c r="C165" s="41">
        <v>39978</v>
      </c>
      <c r="D165" s="47">
        <v>2.4782010096374485E-2</v>
      </c>
      <c r="E165" s="48">
        <f t="shared" si="0"/>
        <v>3.0900134348410324E-2</v>
      </c>
      <c r="I165" s="41">
        <v>39978</v>
      </c>
      <c r="J165" s="47">
        <v>1.2020086900776494E-2</v>
      </c>
      <c r="K165" s="47">
        <v>2.4782010096374485E-2</v>
      </c>
      <c r="L165" s="49">
        <f t="shared" si="1"/>
        <v>2.0617163836622159</v>
      </c>
    </row>
    <row r="166" spans="3:12" ht="15" customHeight="1" x14ac:dyDescent="0.2">
      <c r="C166" s="41">
        <v>39979</v>
      </c>
      <c r="D166" s="47">
        <v>3.0900134348410324E-2</v>
      </c>
      <c r="E166" s="48">
        <f t="shared" si="0"/>
        <v>-1.9113814074717683E-2</v>
      </c>
      <c r="I166" s="41">
        <v>39979</v>
      </c>
      <c r="J166" s="47">
        <v>1.5801235241329481E-2</v>
      </c>
      <c r="K166" s="47">
        <v>3.0900134348410324E-2</v>
      </c>
      <c r="L166" s="49">
        <f t="shared" si="1"/>
        <v>1.9555518208847611</v>
      </c>
    </row>
    <row r="167" spans="3:12" ht="15" customHeight="1" x14ac:dyDescent="0.2">
      <c r="C167" s="41">
        <v>39980</v>
      </c>
      <c r="D167" s="47">
        <v>-1.9113814074717683E-2</v>
      </c>
      <c r="E167" s="48">
        <f t="shared" si="0"/>
        <v>-1.5057573073516406E-2</v>
      </c>
      <c r="I167" s="41">
        <v>39980</v>
      </c>
      <c r="J167" s="47">
        <v>7.9682655164647898E-4</v>
      </c>
      <c r="K167" s="47">
        <v>-1.9113814074717683E-2</v>
      </c>
      <c r="L167" s="49">
        <f t="shared" si="1"/>
        <v>-23.987421146073633</v>
      </c>
    </row>
    <row r="168" spans="3:12" ht="15" customHeight="1" x14ac:dyDescent="0.2">
      <c r="C168" s="41">
        <v>39981</v>
      </c>
      <c r="D168" s="47">
        <v>-1.5057573073516406E-2</v>
      </c>
      <c r="E168" s="48">
        <f t="shared" si="0"/>
        <v>-1.2589928057553879E-2</v>
      </c>
      <c r="I168" s="41">
        <v>39981</v>
      </c>
      <c r="J168" s="47">
        <v>-6.1272176546949275E-3</v>
      </c>
      <c r="K168" s="47">
        <v>-1.5057573073516406E-2</v>
      </c>
      <c r="L168" s="49">
        <f t="shared" si="1"/>
        <v>2.4574895037356264</v>
      </c>
    </row>
    <row r="169" spans="3:12" ht="15" customHeight="1" x14ac:dyDescent="0.2">
      <c r="C169" s="41">
        <v>39982</v>
      </c>
      <c r="D169" s="47">
        <v>-1.2589928057553879E-2</v>
      </c>
      <c r="E169" s="48">
        <f t="shared" si="0"/>
        <v>-1.366120218579292E-3</v>
      </c>
      <c r="I169" s="41">
        <v>39982</v>
      </c>
      <c r="J169" s="47">
        <v>6.0082548196653818E-3</v>
      </c>
      <c r="K169" s="47">
        <v>-1.2589928057553879E-2</v>
      </c>
      <c r="L169" s="49">
        <f t="shared" si="1"/>
        <v>-2.0954384318631565</v>
      </c>
    </row>
    <row r="170" spans="3:12" ht="15" customHeight="1" x14ac:dyDescent="0.2">
      <c r="C170" s="41">
        <v>39983</v>
      </c>
      <c r="D170" s="47">
        <v>-1.366120218579292E-3</v>
      </c>
      <c r="E170" s="48">
        <f t="shared" si="0"/>
        <v>-1.0487916096671213E-2</v>
      </c>
      <c r="I170" s="41">
        <v>39983</v>
      </c>
      <c r="J170" s="47">
        <v>-1.073295710279365E-3</v>
      </c>
      <c r="K170" s="47">
        <v>-1.366120218579292E-3</v>
      </c>
      <c r="L170" s="49">
        <f t="shared" si="1"/>
        <v>1.2728274281686158</v>
      </c>
    </row>
    <row r="171" spans="3:12" ht="15" customHeight="1" x14ac:dyDescent="0.2">
      <c r="C171" s="41">
        <v>39984</v>
      </c>
      <c r="D171" s="47">
        <v>-1.0487916096671213E-2</v>
      </c>
      <c r="E171" s="48">
        <f t="shared" si="0"/>
        <v>-2.6728110599078314E-2</v>
      </c>
      <c r="I171" s="41">
        <v>39984</v>
      </c>
      <c r="J171" s="47">
        <v>-5.1989463468737895E-5</v>
      </c>
      <c r="K171" s="47">
        <v>-1.0487916096671213E-2</v>
      </c>
      <c r="L171" s="49">
        <f t="shared" si="1"/>
        <v>201.73157014743509</v>
      </c>
    </row>
    <row r="172" spans="3:12" ht="15" customHeight="1" x14ac:dyDescent="0.2">
      <c r="C172" s="41">
        <v>39985</v>
      </c>
      <c r="D172" s="47">
        <v>-2.6728110599078314E-2</v>
      </c>
      <c r="E172" s="48">
        <f t="shared" si="0"/>
        <v>-1.4678030303030387E-2</v>
      </c>
      <c r="I172" s="41">
        <v>39985</v>
      </c>
      <c r="J172" s="47">
        <v>-2.1004835271485778E-2</v>
      </c>
      <c r="K172" s="47">
        <v>-2.6728110599078314E-2</v>
      </c>
      <c r="L172" s="49">
        <f t="shared" si="1"/>
        <v>1.2724741829021591</v>
      </c>
    </row>
    <row r="173" spans="3:12" ht="15" customHeight="1" x14ac:dyDescent="0.2">
      <c r="C173" s="41">
        <v>39986</v>
      </c>
      <c r="D173" s="47">
        <v>-1.4678030303030387E-2</v>
      </c>
      <c r="E173" s="48">
        <f t="shared" si="0"/>
        <v>-1.4896684286400674E-2</v>
      </c>
      <c r="I173" s="41">
        <v>39986</v>
      </c>
      <c r="J173" s="47">
        <v>-1.1931526491883337E-2</v>
      </c>
      <c r="K173" s="47">
        <v>-1.4678030303030387E-2</v>
      </c>
      <c r="L173" s="49">
        <f t="shared" si="1"/>
        <v>1.2301888038395938</v>
      </c>
    </row>
    <row r="174" spans="3:12" ht="15" customHeight="1" x14ac:dyDescent="0.2">
      <c r="C174" s="41">
        <v>39987</v>
      </c>
      <c r="D174" s="47">
        <v>-1.4896684286400674E-2</v>
      </c>
      <c r="E174" s="48">
        <f t="shared" si="0"/>
        <v>6.341463414634152E-3</v>
      </c>
      <c r="I174" s="41">
        <v>39987</v>
      </c>
      <c r="J174" s="47">
        <v>-7.6861058855146602E-3</v>
      </c>
      <c r="K174" s="47">
        <v>-1.4896684286400674E-2</v>
      </c>
      <c r="L174" s="49">
        <f t="shared" si="1"/>
        <v>1.9381315464928954</v>
      </c>
    </row>
    <row r="175" spans="3:12" ht="15" customHeight="1" x14ac:dyDescent="0.2">
      <c r="C175" s="41">
        <v>39988</v>
      </c>
      <c r="D175" s="47">
        <v>6.341463414634152E-3</v>
      </c>
      <c r="E175" s="48">
        <f t="shared" si="0"/>
        <v>1.6480853126514816E-2</v>
      </c>
      <c r="I175" s="41">
        <v>39988</v>
      </c>
      <c r="J175" s="47">
        <v>5.7956884411223264E-3</v>
      </c>
      <c r="K175" s="47">
        <v>6.341463414634152E-3</v>
      </c>
      <c r="L175" s="49">
        <f t="shared" si="1"/>
        <v>1.0941691360838812</v>
      </c>
    </row>
    <row r="176" spans="3:12" ht="15" customHeight="1" x14ac:dyDescent="0.2">
      <c r="C176" s="41">
        <v>39989</v>
      </c>
      <c r="D176" s="47">
        <v>1.6480853126514816E-2</v>
      </c>
      <c r="E176" s="48">
        <f t="shared" si="0"/>
        <v>4.1964711492608719E-2</v>
      </c>
      <c r="I176" s="41">
        <v>39989</v>
      </c>
      <c r="J176" s="47">
        <v>1.6963756798966001E-2</v>
      </c>
      <c r="K176" s="47">
        <v>1.6480853126514816E-2</v>
      </c>
      <c r="L176" s="49">
        <f t="shared" si="1"/>
        <v>0.97153321176588547</v>
      </c>
    </row>
    <row r="177" spans="3:12" ht="15" customHeight="1" x14ac:dyDescent="0.2">
      <c r="C177" s="41">
        <v>39990</v>
      </c>
      <c r="D177" s="47">
        <v>4.1964711492608719E-2</v>
      </c>
      <c r="E177" s="48">
        <f t="shared" si="0"/>
        <v>-1.281464530892451E-2</v>
      </c>
      <c r="I177" s="41">
        <v>39990</v>
      </c>
      <c r="J177" s="47">
        <v>2.123490785850457E-2</v>
      </c>
      <c r="K177" s="47">
        <v>4.1964711492608719E-2</v>
      </c>
      <c r="L177" s="49">
        <f t="shared" si="1"/>
        <v>1.9762134958264899</v>
      </c>
    </row>
    <row r="178" spans="3:12" ht="15" customHeight="1" x14ac:dyDescent="0.2">
      <c r="C178" s="41">
        <v>39991</v>
      </c>
      <c r="D178" s="47">
        <v>-1.281464530892451E-2</v>
      </c>
      <c r="E178" s="48">
        <f t="shared" si="0"/>
        <v>-9.2721372276305392E-4</v>
      </c>
      <c r="I178" s="41">
        <v>39991</v>
      </c>
      <c r="J178" s="47">
        <v>9.5065249330228419E-4</v>
      </c>
      <c r="K178" s="47">
        <v>-1.281464530892451E-2</v>
      </c>
      <c r="L178" s="49">
        <f t="shared" si="1"/>
        <v>-13.479841897232333</v>
      </c>
    </row>
    <row r="179" spans="3:12" ht="15" customHeight="1" x14ac:dyDescent="0.2">
      <c r="C179" s="41">
        <v>39992</v>
      </c>
      <c r="D179" s="47">
        <v>-9.2721372276305392E-4</v>
      </c>
      <c r="E179" s="48">
        <f t="shared" si="0"/>
        <v>-8.8167053364269776E-3</v>
      </c>
      <c r="I179" s="41">
        <v>39992</v>
      </c>
      <c r="J179" s="47">
        <v>1.0809877395959289E-2</v>
      </c>
      <c r="K179" s="47">
        <v>-9.2721372276305392E-4</v>
      </c>
      <c r="L179" s="49">
        <f t="shared" si="1"/>
        <v>-8.5774675215987611E-2</v>
      </c>
    </row>
    <row r="180" spans="3:12" ht="15" customHeight="1" x14ac:dyDescent="0.2">
      <c r="C180" s="41">
        <v>39993</v>
      </c>
      <c r="D180" s="47">
        <v>-8.8167053364269776E-3</v>
      </c>
      <c r="E180" s="48">
        <f t="shared" si="0"/>
        <v>2.8089887640450062E-3</v>
      </c>
      <c r="I180" s="41">
        <v>39993</v>
      </c>
      <c r="J180" s="47">
        <v>-2.9041957086237691E-3</v>
      </c>
      <c r="K180" s="47">
        <v>-8.8167053364269776E-3</v>
      </c>
      <c r="L180" s="49">
        <f t="shared" si="1"/>
        <v>3.0358509621946275</v>
      </c>
    </row>
    <row r="181" spans="3:12" ht="15" customHeight="1" x14ac:dyDescent="0.2">
      <c r="C181" s="41">
        <v>39994</v>
      </c>
      <c r="D181" s="47">
        <v>2.8089887640450062E-3</v>
      </c>
      <c r="E181" s="48">
        <f t="shared" si="0"/>
        <v>7.0028011204481544E-3</v>
      </c>
      <c r="I181" s="41">
        <v>39994</v>
      </c>
      <c r="J181" s="47">
        <v>8.6008977829559186E-3</v>
      </c>
      <c r="K181" s="47">
        <v>2.8089887640450062E-3</v>
      </c>
      <c r="L181" s="49">
        <f t="shared" si="1"/>
        <v>0.32659250637898235</v>
      </c>
    </row>
    <row r="182" spans="3:12" ht="15" customHeight="1" x14ac:dyDescent="0.2">
      <c r="C182" s="41">
        <v>39995</v>
      </c>
      <c r="D182" s="47">
        <v>7.0028011204481544E-3</v>
      </c>
      <c r="E182" s="48">
        <f t="shared" si="0"/>
        <v>3.8479369494668347E-2</v>
      </c>
      <c r="I182" s="41">
        <v>39995</v>
      </c>
      <c r="J182" s="47">
        <v>6.7269144526738156E-3</v>
      </c>
      <c r="K182" s="47">
        <v>7.0028011204481544E-3</v>
      </c>
      <c r="L182" s="49">
        <f t="shared" si="1"/>
        <v>1.0410123645417668</v>
      </c>
    </row>
    <row r="183" spans="3:12" ht="15" customHeight="1" x14ac:dyDescent="0.2">
      <c r="C183" s="41">
        <v>39996</v>
      </c>
      <c r="D183" s="47">
        <v>3.8479369494668347E-2</v>
      </c>
      <c r="E183" s="48">
        <f t="shared" si="0"/>
        <v>-4.9107142857142128E-3</v>
      </c>
      <c r="I183" s="41">
        <v>39996</v>
      </c>
      <c r="J183" s="47">
        <v>1.9354076673866016E-2</v>
      </c>
      <c r="K183" s="47">
        <v>3.8479369494668347E-2</v>
      </c>
      <c r="L183" s="49">
        <f t="shared" si="1"/>
        <v>1.9881790355117992</v>
      </c>
    </row>
    <row r="184" spans="3:12" ht="15" customHeight="1" x14ac:dyDescent="0.2">
      <c r="C184" s="41">
        <v>39997</v>
      </c>
      <c r="D184" s="47">
        <v>-4.9107142857142128E-3</v>
      </c>
      <c r="E184" s="48">
        <f t="shared" si="0"/>
        <v>4.9349484073575312E-3</v>
      </c>
      <c r="I184" s="41">
        <v>39997</v>
      </c>
      <c r="J184" s="47">
        <v>-2.896823426197237E-3</v>
      </c>
      <c r="K184" s="47">
        <v>-4.9107142857142128E-3</v>
      </c>
      <c r="L184" s="49">
        <f t="shared" si="1"/>
        <v>1.6952066326530235</v>
      </c>
    </row>
    <row r="185" spans="3:12" ht="15" customHeight="1" x14ac:dyDescent="0.2">
      <c r="C185" s="41">
        <v>39998</v>
      </c>
      <c r="D185" s="47">
        <v>4.9349484073575312E-3</v>
      </c>
      <c r="E185" s="48">
        <f t="shared" si="0"/>
        <v>1.339285714285765E-3</v>
      </c>
      <c r="I185" s="41">
        <v>39998</v>
      </c>
      <c r="J185" s="47">
        <v>7.7528388339198617E-3</v>
      </c>
      <c r="K185" s="47">
        <v>4.9349484073575312E-3</v>
      </c>
      <c r="L185" s="49">
        <f t="shared" si="1"/>
        <v>0.63653437315972228</v>
      </c>
    </row>
    <row r="186" spans="3:12" ht="15" customHeight="1" x14ac:dyDescent="0.2">
      <c r="C186" s="41">
        <v>39999</v>
      </c>
      <c r="D186" s="47">
        <v>1.339285714285765E-3</v>
      </c>
      <c r="E186" s="48">
        <f t="shared" si="0"/>
        <v>1.2037449843959047E-2</v>
      </c>
      <c r="I186" s="41">
        <v>39999</v>
      </c>
      <c r="J186" s="47">
        <v>3.7065713391430943E-3</v>
      </c>
      <c r="K186" s="47">
        <v>1.339285714285765E-3</v>
      </c>
      <c r="L186" s="49">
        <f t="shared" si="1"/>
        <v>0.36132738095238942</v>
      </c>
    </row>
    <row r="187" spans="3:12" ht="15" customHeight="1" x14ac:dyDescent="0.2">
      <c r="C187" s="41">
        <v>40000</v>
      </c>
      <c r="D187" s="47">
        <v>1.2037449843959047E-2</v>
      </c>
      <c r="E187" s="48">
        <f t="shared" si="0"/>
        <v>-1.4977973568281899E-2</v>
      </c>
      <c r="I187" s="41">
        <v>40000</v>
      </c>
      <c r="J187" s="47">
        <v>9.2732405462185863E-3</v>
      </c>
      <c r="K187" s="47">
        <v>1.2037449843959047E-2</v>
      </c>
      <c r="L187" s="49">
        <f t="shared" si="1"/>
        <v>1.2980845028189893</v>
      </c>
    </row>
    <row r="188" spans="3:12" ht="15" customHeight="1" x14ac:dyDescent="0.2">
      <c r="C188" s="41">
        <v>40001</v>
      </c>
      <c r="D188" s="47">
        <v>-1.4977973568281899E-2</v>
      </c>
      <c r="E188" s="48">
        <f t="shared" si="0"/>
        <v>-6.2611806797853164E-3</v>
      </c>
      <c r="I188" s="41">
        <v>40001</v>
      </c>
      <c r="J188" s="47">
        <v>-1.6213227521831741E-2</v>
      </c>
      <c r="K188" s="47">
        <v>-1.4977973568281899E-2</v>
      </c>
      <c r="L188" s="49">
        <f t="shared" si="1"/>
        <v>0.92381196452794334</v>
      </c>
    </row>
    <row r="189" spans="3:12" ht="15" customHeight="1" x14ac:dyDescent="0.2">
      <c r="C189" s="41">
        <v>40002</v>
      </c>
      <c r="D189" s="47">
        <v>-6.2611806797853164E-3</v>
      </c>
      <c r="E189" s="48">
        <f t="shared" si="0"/>
        <v>6.3006300630064072E-3</v>
      </c>
      <c r="I189" s="41">
        <v>40002</v>
      </c>
      <c r="J189" s="47">
        <v>-7.4385083311293565E-3</v>
      </c>
      <c r="K189" s="47">
        <v>-6.2611806797853164E-3</v>
      </c>
      <c r="L189" s="49">
        <f t="shared" si="1"/>
        <v>0.84172530312064708</v>
      </c>
    </row>
    <row r="190" spans="3:12" ht="15" customHeight="1" x14ac:dyDescent="0.2">
      <c r="C190" s="41">
        <v>40003</v>
      </c>
      <c r="D190" s="47">
        <v>6.3006300630064072E-3</v>
      </c>
      <c r="E190" s="48">
        <f t="shared" si="0"/>
        <v>5.3667262969590013E-3</v>
      </c>
      <c r="I190" s="41">
        <v>40003</v>
      </c>
      <c r="J190" s="47">
        <v>5.1627085900809444E-3</v>
      </c>
      <c r="K190" s="47">
        <v>6.3006300630064072E-3</v>
      </c>
      <c r="L190" s="49">
        <f t="shared" si="1"/>
        <v>1.2204117185912331</v>
      </c>
    </row>
    <row r="191" spans="3:12" ht="15" customHeight="1" x14ac:dyDescent="0.2">
      <c r="C191" s="41">
        <v>40004</v>
      </c>
      <c r="D191" s="47">
        <v>5.3667262969590013E-3</v>
      </c>
      <c r="E191" s="48">
        <f t="shared" si="0"/>
        <v>-4.8932384341636714E-3</v>
      </c>
      <c r="I191" s="41">
        <v>40004</v>
      </c>
      <c r="J191" s="47">
        <v>1.5922194976472959E-2</v>
      </c>
      <c r="K191" s="47">
        <v>5.3667262969590013E-3</v>
      </c>
      <c r="L191" s="49">
        <f t="shared" si="1"/>
        <v>0.3370594509669686</v>
      </c>
    </row>
    <row r="192" spans="3:12" ht="15" customHeight="1" x14ac:dyDescent="0.2">
      <c r="C192" s="41">
        <v>40005</v>
      </c>
      <c r="D192" s="47">
        <v>-4.8932384341636714E-3</v>
      </c>
      <c r="E192" s="48">
        <f t="shared" si="0"/>
        <v>-4.4702726866339138E-3</v>
      </c>
      <c r="I192" s="41">
        <v>40005</v>
      </c>
      <c r="J192" s="47">
        <v>-1.3373126539132363E-3</v>
      </c>
      <c r="K192" s="47">
        <v>-4.8932384341636714E-3</v>
      </c>
      <c r="L192" s="49">
        <f t="shared" si="1"/>
        <v>3.6590085496051401</v>
      </c>
    </row>
    <row r="193" spans="3:12" ht="15" customHeight="1" x14ac:dyDescent="0.2">
      <c r="C193" s="41">
        <v>40006</v>
      </c>
      <c r="D193" s="47">
        <v>-4.4702726866339138E-3</v>
      </c>
      <c r="E193" s="48">
        <f t="shared" si="0"/>
        <v>-1.8859452177817593E-2</v>
      </c>
      <c r="I193" s="41">
        <v>40006</v>
      </c>
      <c r="J193" s="47">
        <v>4.6215399689719661E-3</v>
      </c>
      <c r="K193" s="47">
        <v>-4.4702726866339138E-3</v>
      </c>
      <c r="L193" s="49">
        <f t="shared" si="1"/>
        <v>-0.96726907408490925</v>
      </c>
    </row>
    <row r="194" spans="3:12" ht="15" customHeight="1" x14ac:dyDescent="0.2">
      <c r="C194" s="41">
        <v>40007</v>
      </c>
      <c r="D194" s="47">
        <v>-1.8859452177817593E-2</v>
      </c>
      <c r="E194" s="48">
        <f t="shared" si="0"/>
        <v>1.0068649885583536E-2</v>
      </c>
      <c r="I194" s="41">
        <v>40007</v>
      </c>
      <c r="J194" s="47">
        <v>-1.7214473812542708E-2</v>
      </c>
      <c r="K194" s="47">
        <v>-1.8859452177817593E-2</v>
      </c>
      <c r="L194" s="49">
        <f t="shared" si="1"/>
        <v>1.0955578650377527</v>
      </c>
    </row>
    <row r="195" spans="3:12" ht="15" customHeight="1" x14ac:dyDescent="0.2">
      <c r="C195" s="41">
        <v>40008</v>
      </c>
      <c r="D195" s="47">
        <v>1.0068649885583536E-2</v>
      </c>
      <c r="E195" s="48">
        <f t="shared" si="0"/>
        <v>1.4952424105119988E-2</v>
      </c>
      <c r="I195" s="41">
        <v>40008</v>
      </c>
      <c r="J195" s="47">
        <v>1.179311599596411E-2</v>
      </c>
      <c r="K195" s="47">
        <v>1.0068649885583536E-2</v>
      </c>
      <c r="L195" s="49">
        <f t="shared" si="1"/>
        <v>0.85377349710028061</v>
      </c>
    </row>
    <row r="196" spans="3:12" ht="15" customHeight="1" x14ac:dyDescent="0.2">
      <c r="C196" s="41">
        <v>40009</v>
      </c>
      <c r="D196" s="47">
        <v>1.4952424105119988E-2</v>
      </c>
      <c r="E196" s="48">
        <f t="shared" si="0"/>
        <v>-4.0178571428571841E-3</v>
      </c>
      <c r="I196" s="41">
        <v>40009</v>
      </c>
      <c r="J196" s="47">
        <v>1.9567776106715451E-2</v>
      </c>
      <c r="K196" s="47">
        <v>1.4952424105119988E-2</v>
      </c>
      <c r="L196" s="49">
        <f t="shared" si="1"/>
        <v>0.76413507715823037</v>
      </c>
    </row>
    <row r="197" spans="3:12" ht="15" customHeight="1" x14ac:dyDescent="0.2">
      <c r="C197" s="41">
        <v>40010</v>
      </c>
      <c r="D197" s="47">
        <v>-4.0178571428571841E-3</v>
      </c>
      <c r="E197" s="48">
        <f t="shared" si="0"/>
        <v>1.4791573285522164E-2</v>
      </c>
      <c r="I197" s="41">
        <v>40010</v>
      </c>
      <c r="J197" s="47">
        <v>4.8421491446071219E-3</v>
      </c>
      <c r="K197" s="47">
        <v>-4.0178571428571841E-3</v>
      </c>
      <c r="L197" s="49">
        <f t="shared" si="1"/>
        <v>-0.82976732497635231</v>
      </c>
    </row>
    <row r="198" spans="3:12" ht="15" customHeight="1" x14ac:dyDescent="0.2">
      <c r="C198" s="41">
        <v>40011</v>
      </c>
      <c r="D198" s="47">
        <v>1.4791573285522164E-2</v>
      </c>
      <c r="E198" s="48">
        <f t="shared" si="0"/>
        <v>2.959363957597172E-2</v>
      </c>
      <c r="I198" s="41">
        <v>40011</v>
      </c>
      <c r="J198" s="47">
        <v>-5.2655933366307917E-4</v>
      </c>
      <c r="K198" s="47">
        <v>1.4791573285522164E-2</v>
      </c>
      <c r="L198" s="49">
        <f t="shared" si="1"/>
        <v>-28.090990587181583</v>
      </c>
    </row>
    <row r="199" spans="3:12" ht="15" customHeight="1" x14ac:dyDescent="0.2">
      <c r="C199" s="41">
        <v>40012</v>
      </c>
      <c r="D199" s="47">
        <v>2.959363957597172E-2</v>
      </c>
      <c r="E199" s="48">
        <f t="shared" si="0"/>
        <v>1.6302016302016442E-2</v>
      </c>
      <c r="I199" s="41">
        <v>40012</v>
      </c>
      <c r="J199" s="47">
        <v>1.7912449311919376E-2</v>
      </c>
      <c r="K199" s="47">
        <v>2.959363957597172E-2</v>
      </c>
      <c r="L199" s="49">
        <f t="shared" si="1"/>
        <v>1.6521269124418065</v>
      </c>
    </row>
    <row r="200" spans="3:12" ht="15" customHeight="1" x14ac:dyDescent="0.2">
      <c r="C200" s="41">
        <v>40013</v>
      </c>
      <c r="D200" s="47">
        <v>1.6302016302016442E-2</v>
      </c>
      <c r="E200" s="48">
        <f t="shared" si="0"/>
        <v>1.1397214014352119E-2</v>
      </c>
      <c r="I200" s="41">
        <v>40013</v>
      </c>
      <c r="J200" s="47">
        <v>4.8776662484315558E-3</v>
      </c>
      <c r="K200" s="47">
        <v>1.6302016302016442E-2</v>
      </c>
      <c r="L200" s="49">
        <f t="shared" si="1"/>
        <v>3.3421754322076582</v>
      </c>
    </row>
    <row r="201" spans="3:12" ht="15" customHeight="1" x14ac:dyDescent="0.2">
      <c r="C201" s="41">
        <v>40014</v>
      </c>
      <c r="D201" s="47">
        <v>1.1397214014352119E-2</v>
      </c>
      <c r="E201" s="48">
        <f t="shared" si="0"/>
        <v>5.0500834724541033E-2</v>
      </c>
      <c r="I201" s="41">
        <v>40014</v>
      </c>
      <c r="J201" s="47">
        <v>8.9744190039175997E-3</v>
      </c>
      <c r="K201" s="47">
        <v>1.1397214014352119E-2</v>
      </c>
      <c r="L201" s="49">
        <f t="shared" si="1"/>
        <v>1.2699667810670416</v>
      </c>
    </row>
    <row r="202" spans="3:12" ht="15" customHeight="1" x14ac:dyDescent="0.2">
      <c r="C202" s="41">
        <v>40015</v>
      </c>
      <c r="D202" s="47">
        <v>5.0500834724541033E-2</v>
      </c>
      <c r="E202" s="48">
        <f t="shared" si="0"/>
        <v>7.5486690504567022E-3</v>
      </c>
      <c r="I202" s="41">
        <v>40015</v>
      </c>
      <c r="J202" s="47">
        <v>2.405407913869384E-2</v>
      </c>
      <c r="K202" s="47">
        <v>5.0500834724541033E-2</v>
      </c>
      <c r="L202" s="49">
        <f t="shared" si="1"/>
        <v>2.0994707148570262</v>
      </c>
    </row>
    <row r="203" spans="3:12" ht="15" customHeight="1" x14ac:dyDescent="0.2">
      <c r="C203" s="41">
        <v>40016</v>
      </c>
      <c r="D203" s="47">
        <v>7.5486690504567022E-3</v>
      </c>
      <c r="E203" s="48">
        <f t="shared" si="0"/>
        <v>-1.4984227129337446E-2</v>
      </c>
      <c r="I203" s="41">
        <v>40016</v>
      </c>
      <c r="J203" s="47">
        <v>7.5829670246672087E-3</v>
      </c>
      <c r="K203" s="47">
        <v>7.5486690504567022E-3</v>
      </c>
      <c r="L203" s="49">
        <f t="shared" si="1"/>
        <v>0.99547697173165384</v>
      </c>
    </row>
    <row r="204" spans="3:12" ht="15" customHeight="1" x14ac:dyDescent="0.2">
      <c r="C204" s="41">
        <v>40017</v>
      </c>
      <c r="D204" s="47">
        <v>-1.4984227129337446E-2</v>
      </c>
      <c r="E204" s="48">
        <f t="shared" si="0"/>
        <v>3.4427542033626857E-2</v>
      </c>
      <c r="I204" s="41">
        <v>40017</v>
      </c>
      <c r="J204" s="47">
        <v>-7.5408902148329515E-3</v>
      </c>
      <c r="K204" s="47">
        <v>-1.4984227129337446E-2</v>
      </c>
      <c r="L204" s="49">
        <f t="shared" si="1"/>
        <v>1.9870634238731431</v>
      </c>
    </row>
    <row r="205" spans="3:12" ht="15" customHeight="1" x14ac:dyDescent="0.2">
      <c r="C205" s="41">
        <v>40018</v>
      </c>
      <c r="D205" s="47">
        <v>3.4427542033626857E-2</v>
      </c>
      <c r="E205" s="48">
        <f t="shared" si="0"/>
        <v>-3.7925696594427238E-2</v>
      </c>
      <c r="I205" s="41">
        <v>40018</v>
      </c>
      <c r="J205" s="47">
        <v>1.5694864048338308E-2</v>
      </c>
      <c r="K205" s="47">
        <v>3.4427542033626857E-2</v>
      </c>
      <c r="L205" s="49">
        <f t="shared" si="1"/>
        <v>2.1935546512282067</v>
      </c>
    </row>
    <row r="206" spans="3:12" ht="15" customHeight="1" x14ac:dyDescent="0.2">
      <c r="C206" s="41">
        <v>40019</v>
      </c>
      <c r="D206" s="47">
        <v>-3.7925696594427238E-2</v>
      </c>
      <c r="E206" s="48">
        <f t="shared" si="0"/>
        <v>1.2067578439260984E-3</v>
      </c>
      <c r="I206" s="41">
        <v>40019</v>
      </c>
      <c r="J206" s="47">
        <v>-2.8792813694433317E-2</v>
      </c>
      <c r="K206" s="47">
        <v>-3.7925696594427238E-2</v>
      </c>
      <c r="L206" s="49">
        <f t="shared" si="1"/>
        <v>1.3171931370416792</v>
      </c>
    </row>
    <row r="207" spans="3:12" ht="15" customHeight="1" x14ac:dyDescent="0.2">
      <c r="C207" s="41">
        <v>40020</v>
      </c>
      <c r="D207" s="47">
        <v>1.2067578439260984E-3</v>
      </c>
      <c r="E207" s="48">
        <f t="shared" si="0"/>
        <v>-4.4194455604660288E-3</v>
      </c>
      <c r="I207" s="41">
        <v>40020</v>
      </c>
      <c r="J207" s="47">
        <v>2.8023214859960177E-3</v>
      </c>
      <c r="K207" s="47">
        <v>1.2067578439260984E-3</v>
      </c>
      <c r="L207" s="49">
        <f t="shared" si="1"/>
        <v>0.43062790973719611</v>
      </c>
    </row>
    <row r="208" spans="3:12" ht="15" customHeight="1" x14ac:dyDescent="0.2">
      <c r="C208" s="41">
        <v>40021</v>
      </c>
      <c r="D208" s="47">
        <v>-4.4194455604660288E-3</v>
      </c>
      <c r="E208" s="48">
        <f t="shared" si="0"/>
        <v>-1.8563357546408477E-2</v>
      </c>
      <c r="I208" s="41">
        <v>40021</v>
      </c>
      <c r="J208" s="47">
        <v>9.910515224628158E-3</v>
      </c>
      <c r="K208" s="47">
        <v>-4.4194455604660288E-3</v>
      </c>
      <c r="L208" s="49">
        <f t="shared" si="1"/>
        <v>-0.44593499533540609</v>
      </c>
    </row>
    <row r="209" spans="3:12" ht="15" customHeight="1" x14ac:dyDescent="0.2">
      <c r="C209" s="41">
        <v>40022</v>
      </c>
      <c r="D209" s="47">
        <v>-1.8563357546408477E-2</v>
      </c>
      <c r="E209" s="48">
        <f t="shared" si="0"/>
        <v>1.6447368421053099E-3</v>
      </c>
      <c r="I209" s="41">
        <v>40022</v>
      </c>
      <c r="J209" s="47">
        <v>-1.6269751266349108E-2</v>
      </c>
      <c r="K209" s="47">
        <v>-1.8563357546408477E-2</v>
      </c>
      <c r="L209" s="49">
        <f t="shared" si="1"/>
        <v>1.1409736536540209</v>
      </c>
    </row>
    <row r="210" spans="3:12" ht="15" customHeight="1" x14ac:dyDescent="0.2">
      <c r="C210" s="41">
        <v>40023</v>
      </c>
      <c r="D210" s="47">
        <v>1.6447368421053099E-3</v>
      </c>
      <c r="E210" s="48">
        <f t="shared" si="0"/>
        <v>-4.3924466338259416E-2</v>
      </c>
      <c r="I210" s="41">
        <v>40023</v>
      </c>
      <c r="J210" s="47">
        <v>4.150079158917741E-4</v>
      </c>
      <c r="K210" s="47">
        <v>1.6447368421053099E-3</v>
      </c>
      <c r="L210" s="49">
        <f t="shared" si="1"/>
        <v>3.963145711500657</v>
      </c>
    </row>
    <row r="211" spans="3:12" ht="15" customHeight="1" x14ac:dyDescent="0.2">
      <c r="C211" s="41">
        <v>40024</v>
      </c>
      <c r="D211" s="47">
        <v>-4.3924466338259416E-2</v>
      </c>
      <c r="E211" s="48">
        <f t="shared" si="0"/>
        <v>-6.4405324173465006E-2</v>
      </c>
      <c r="I211" s="41">
        <v>40024</v>
      </c>
      <c r="J211" s="47">
        <v>-2.9576252957625337E-2</v>
      </c>
      <c r="K211" s="47">
        <v>-4.3924466338259416E-2</v>
      </c>
      <c r="L211" s="49">
        <f t="shared" si="1"/>
        <v>1.4851261382295835</v>
      </c>
    </row>
    <row r="212" spans="3:12" ht="15" customHeight="1" x14ac:dyDescent="0.2">
      <c r="C212" s="41">
        <v>40025</v>
      </c>
      <c r="D212" s="47">
        <v>-6.4405324173465006E-2</v>
      </c>
      <c r="E212" s="48">
        <f t="shared" si="0"/>
        <v>2.9371271225332674E-2</v>
      </c>
      <c r="I212" s="41">
        <v>40025</v>
      </c>
      <c r="J212" s="47">
        <v>-4.7481832143252967E-2</v>
      </c>
      <c r="K212" s="47">
        <v>-6.4405324173465006E-2</v>
      </c>
      <c r="L212" s="49">
        <f t="shared" si="1"/>
        <v>1.3564203668290171</v>
      </c>
    </row>
    <row r="213" spans="3:12" ht="15" customHeight="1" x14ac:dyDescent="0.2">
      <c r="C213" s="41">
        <v>40026</v>
      </c>
      <c r="D213" s="47">
        <v>2.9371271225332674E-2</v>
      </c>
      <c r="E213" s="48">
        <f t="shared" si="0"/>
        <v>-2.2291573785109264E-2</v>
      </c>
      <c r="I213" s="41">
        <v>40026</v>
      </c>
      <c r="J213" s="47">
        <v>5.9156942920780553E-2</v>
      </c>
      <c r="K213" s="47">
        <v>2.9371271225332674E-2</v>
      </c>
      <c r="L213" s="49">
        <f t="shared" si="1"/>
        <v>0.49649744856939154</v>
      </c>
    </row>
    <row r="214" spans="3:12" ht="15" customHeight="1" x14ac:dyDescent="0.2">
      <c r="C214" s="41">
        <v>40027</v>
      </c>
      <c r="D214" s="47">
        <v>-2.2291573785109264E-2</v>
      </c>
      <c r="E214" s="48">
        <f t="shared" si="0"/>
        <v>-1.8239854081166795E-3</v>
      </c>
      <c r="I214" s="41">
        <v>40027</v>
      </c>
      <c r="J214" s="47">
        <v>-3.4133174306743452E-2</v>
      </c>
      <c r="K214" s="47">
        <v>-2.2291573785109264E-2</v>
      </c>
      <c r="L214" s="49">
        <f t="shared" si="1"/>
        <v>0.65307649340733231</v>
      </c>
    </row>
    <row r="215" spans="3:12" ht="15" customHeight="1" x14ac:dyDescent="0.2">
      <c r="C215" s="41">
        <v>40028</v>
      </c>
      <c r="D215" s="47">
        <v>-1.8239854081166795E-3</v>
      </c>
      <c r="E215" s="48">
        <f t="shared" si="0"/>
        <v>1.0507080858839668E-2</v>
      </c>
      <c r="I215" s="41">
        <v>40028</v>
      </c>
      <c r="J215" s="47">
        <v>1.7824066551847428E-2</v>
      </c>
      <c r="K215" s="47">
        <v>-1.8239854081166795E-3</v>
      </c>
      <c r="L215" s="49">
        <f t="shared" si="1"/>
        <v>-0.1023327310190966</v>
      </c>
    </row>
    <row r="216" spans="3:12" ht="15" customHeight="1" x14ac:dyDescent="0.2">
      <c r="C216" s="41">
        <v>40029</v>
      </c>
      <c r="D216" s="47">
        <v>1.0507080858839668E-2</v>
      </c>
      <c r="E216" s="48">
        <f t="shared" si="0"/>
        <v>1.0849909584086825E-2</v>
      </c>
      <c r="I216" s="41">
        <v>40029</v>
      </c>
      <c r="J216" s="47">
        <v>2.0273613971233839E-2</v>
      </c>
      <c r="K216" s="47">
        <v>1.0507080858839668E-2</v>
      </c>
      <c r="L216" s="49">
        <f t="shared" si="1"/>
        <v>0.51826383168526979</v>
      </c>
    </row>
    <row r="217" spans="3:12" ht="15" customHeight="1" x14ac:dyDescent="0.2">
      <c r="C217" s="41">
        <v>40030</v>
      </c>
      <c r="D217" s="47">
        <v>1.0849909584086825E-2</v>
      </c>
      <c r="E217" s="48">
        <f t="shared" si="0"/>
        <v>1.9230769230769162E-2</v>
      </c>
      <c r="I217" s="41">
        <v>40030</v>
      </c>
      <c r="J217" s="47">
        <v>1.412858103985104E-2</v>
      </c>
      <c r="K217" s="47">
        <v>1.0849909584086825E-2</v>
      </c>
      <c r="L217" s="49">
        <f t="shared" si="1"/>
        <v>0.76794049972064415</v>
      </c>
    </row>
    <row r="218" spans="3:12" ht="15" customHeight="1" x14ac:dyDescent="0.2">
      <c r="C218" s="41">
        <v>40031</v>
      </c>
      <c r="D218" s="47">
        <v>1.9230769230769162E-2</v>
      </c>
      <c r="E218" s="48">
        <f t="shared" si="0"/>
        <v>3.2909170688898648E-2</v>
      </c>
      <c r="I218" s="41">
        <v>40031</v>
      </c>
      <c r="J218" s="47">
        <v>-5.399901258948403E-3</v>
      </c>
      <c r="K218" s="47">
        <v>1.9230769230769162E-2</v>
      </c>
      <c r="L218" s="49">
        <f t="shared" si="1"/>
        <v>-3.5613186813186717</v>
      </c>
    </row>
    <row r="219" spans="3:12" ht="15" customHeight="1" x14ac:dyDescent="0.2">
      <c r="C219" s="41">
        <v>40032</v>
      </c>
      <c r="D219" s="47">
        <v>3.2909170688898648E-2</v>
      </c>
      <c r="E219" s="48">
        <f t="shared" si="0"/>
        <v>9.3457943925234765E-3</v>
      </c>
      <c r="I219" s="41">
        <v>40032</v>
      </c>
      <c r="J219" s="47">
        <v>2.7115068408153142E-2</v>
      </c>
      <c r="K219" s="47">
        <v>3.2909170688898648E-2</v>
      </c>
      <c r="L219" s="49">
        <f t="shared" si="1"/>
        <v>1.2136856965849769</v>
      </c>
    </row>
    <row r="220" spans="3:12" ht="15" customHeight="1" x14ac:dyDescent="0.2">
      <c r="C220" s="41">
        <v>40033</v>
      </c>
      <c r="D220" s="47">
        <v>9.3457943925234765E-3</v>
      </c>
      <c r="E220" s="48">
        <f t="shared" si="0"/>
        <v>1.2626262626260765E-3</v>
      </c>
      <c r="I220" s="41">
        <v>40033</v>
      </c>
      <c r="J220" s="47">
        <v>1.3441266197480317E-3</v>
      </c>
      <c r="K220" s="47">
        <v>9.3457943925234765E-3</v>
      </c>
      <c r="L220" s="49">
        <f t="shared" si="1"/>
        <v>6.9530610101862482</v>
      </c>
    </row>
    <row r="221" spans="3:12" ht="15" customHeight="1" x14ac:dyDescent="0.2">
      <c r="C221" s="41">
        <v>40034</v>
      </c>
      <c r="D221" s="47">
        <v>1.2626262626260765E-3</v>
      </c>
      <c r="E221" s="48">
        <f t="shared" si="0"/>
        <v>-3.8251366120218622E-2</v>
      </c>
      <c r="I221" s="41">
        <v>40034</v>
      </c>
      <c r="J221" s="47">
        <v>1.9305310468606951E-3</v>
      </c>
      <c r="K221" s="47">
        <v>1.2626262626260765E-3</v>
      </c>
      <c r="L221" s="49">
        <f t="shared" si="1"/>
        <v>0.65403053977260694</v>
      </c>
    </row>
    <row r="222" spans="3:12" ht="15" customHeight="1" x14ac:dyDescent="0.2">
      <c r="C222" s="41">
        <v>40035</v>
      </c>
      <c r="D222" s="47">
        <v>-3.8251366120218622E-2</v>
      </c>
      <c r="E222" s="48">
        <f t="shared" si="0"/>
        <v>2.0979020979021046E-2</v>
      </c>
      <c r="I222" s="41">
        <v>40035</v>
      </c>
      <c r="J222" s="47">
        <v>-2.9850521593834167E-2</v>
      </c>
      <c r="K222" s="47">
        <v>-3.8251366120218622E-2</v>
      </c>
      <c r="L222" s="49">
        <f t="shared" si="1"/>
        <v>1.2814304098498468</v>
      </c>
    </row>
    <row r="223" spans="3:12" ht="15" customHeight="1" x14ac:dyDescent="0.2">
      <c r="C223" s="41">
        <v>40036</v>
      </c>
      <c r="D223" s="47">
        <v>2.0979020979021046E-2</v>
      </c>
      <c r="E223" s="48">
        <f t="shared" si="0"/>
        <v>2.4400684931506822E-2</v>
      </c>
      <c r="I223" s="41">
        <v>40036</v>
      </c>
      <c r="J223" s="47">
        <v>1.3623386295928519E-2</v>
      </c>
      <c r="K223" s="47">
        <v>2.0979020979021046E-2</v>
      </c>
      <c r="L223" s="49">
        <f t="shared" si="1"/>
        <v>1.5399270433439027</v>
      </c>
    </row>
    <row r="224" spans="3:12" ht="15" customHeight="1" x14ac:dyDescent="0.2">
      <c r="C224" s="41">
        <v>40037</v>
      </c>
      <c r="D224" s="47">
        <v>2.4400684931506822E-2</v>
      </c>
      <c r="E224" s="48">
        <f t="shared" si="0"/>
        <v>0</v>
      </c>
      <c r="I224" s="41">
        <v>40037</v>
      </c>
      <c r="J224" s="47">
        <v>1.991550071946846E-2</v>
      </c>
      <c r="K224" s="47">
        <v>2.4400684931506822E-2</v>
      </c>
      <c r="L224" s="49">
        <f t="shared" si="1"/>
        <v>1.2252107177829508</v>
      </c>
    </row>
    <row r="225" spans="3:12" ht="15" customHeight="1" x14ac:dyDescent="0.2">
      <c r="C225" s="41">
        <v>40038</v>
      </c>
      <c r="D225" s="47">
        <v>0</v>
      </c>
      <c r="E225" s="48">
        <f t="shared" si="0"/>
        <v>-4.5967404931048783E-3</v>
      </c>
      <c r="I225" s="41">
        <v>40038</v>
      </c>
      <c r="J225" s="47">
        <v>1.1691956714245055E-2</v>
      </c>
      <c r="K225" s="47">
        <v>0</v>
      </c>
      <c r="L225" s="49">
        <f t="shared" si="1"/>
        <v>0</v>
      </c>
    </row>
    <row r="226" spans="3:12" ht="15" customHeight="1" x14ac:dyDescent="0.2">
      <c r="C226" s="41">
        <v>40039</v>
      </c>
      <c r="D226" s="47">
        <v>-4.5967404931048783E-3</v>
      </c>
      <c r="E226" s="48">
        <f t="shared" si="0"/>
        <v>-1.0915197313182246E-2</v>
      </c>
      <c r="I226" s="41">
        <v>40039</v>
      </c>
      <c r="J226" s="47">
        <v>-1.3203572382280537E-2</v>
      </c>
      <c r="K226" s="47">
        <v>-4.5967404931048783E-3</v>
      </c>
      <c r="L226" s="49">
        <f t="shared" si="1"/>
        <v>0.3481436962676705</v>
      </c>
    </row>
    <row r="227" spans="3:12" ht="15" customHeight="1" x14ac:dyDescent="0.2">
      <c r="C227" s="41">
        <v>40040</v>
      </c>
      <c r="D227" s="47">
        <v>-1.0915197313182246E-2</v>
      </c>
      <c r="E227" s="48">
        <f t="shared" si="0"/>
        <v>-2.5466893039048921E-3</v>
      </c>
      <c r="I227" s="41">
        <v>40040</v>
      </c>
      <c r="J227" s="47">
        <v>-2.8414216128450631E-3</v>
      </c>
      <c r="K227" s="47">
        <v>-1.0915197313182246E-2</v>
      </c>
      <c r="L227" s="49">
        <f t="shared" si="1"/>
        <v>3.8414564258392683</v>
      </c>
    </row>
    <row r="228" spans="3:12" ht="15" customHeight="1" x14ac:dyDescent="0.2">
      <c r="C228" s="41">
        <v>40041</v>
      </c>
      <c r="D228" s="47">
        <v>-2.5466893039048921E-3</v>
      </c>
      <c r="E228" s="48">
        <f t="shared" si="0"/>
        <v>2.0000000000000018E-2</v>
      </c>
      <c r="I228" s="41">
        <v>40041</v>
      </c>
      <c r="J228" s="47">
        <v>7.2670254948965507E-3</v>
      </c>
      <c r="K228" s="47">
        <v>-2.5466893039048921E-3</v>
      </c>
      <c r="L228" s="49">
        <f t="shared" si="1"/>
        <v>-0.35044452585082686</v>
      </c>
    </row>
    <row r="229" spans="3:12" ht="15" customHeight="1" x14ac:dyDescent="0.2">
      <c r="C229" s="41">
        <v>40042</v>
      </c>
      <c r="D229" s="47">
        <v>2.0000000000000018E-2</v>
      </c>
      <c r="E229" s="48">
        <f t="shared" si="0"/>
        <v>2.4196912807676441E-2</v>
      </c>
      <c r="I229" s="41">
        <v>40042</v>
      </c>
      <c r="J229" s="47">
        <v>7.6037659596761564E-3</v>
      </c>
      <c r="K229" s="47">
        <v>2.0000000000000018E-2</v>
      </c>
      <c r="L229" s="49">
        <f t="shared" si="1"/>
        <v>2.630275590551161</v>
      </c>
    </row>
    <row r="230" spans="3:12" ht="15" customHeight="1" x14ac:dyDescent="0.2">
      <c r="C230" s="41">
        <v>40043</v>
      </c>
      <c r="D230" s="47">
        <v>2.4196912807676441E-2</v>
      </c>
      <c r="E230" s="48">
        <f t="shared" si="0"/>
        <v>-1.9551934826883888E-2</v>
      </c>
      <c r="I230" s="41">
        <v>40043</v>
      </c>
      <c r="J230" s="47">
        <v>8.9130531663621504E-3</v>
      </c>
      <c r="K230" s="47">
        <v>2.4196912807676441E-2</v>
      </c>
      <c r="L230" s="49">
        <f t="shared" si="1"/>
        <v>2.7147726324572541</v>
      </c>
    </row>
    <row r="231" spans="3:12" ht="15" customHeight="1" x14ac:dyDescent="0.2">
      <c r="C231" s="41">
        <v>40044</v>
      </c>
      <c r="D231" s="47">
        <v>-1.9551934826883888E-2</v>
      </c>
      <c r="E231" s="48">
        <f t="shared" si="0"/>
        <v>-8.3090984628164666E-4</v>
      </c>
      <c r="I231" s="41">
        <v>40044</v>
      </c>
      <c r="J231" s="47">
        <v>-2.2453877526981469E-2</v>
      </c>
      <c r="K231" s="47">
        <v>-1.9551934826883888E-2</v>
      </c>
      <c r="L231" s="49">
        <f t="shared" si="1"/>
        <v>0.87075984107375248</v>
      </c>
    </row>
    <row r="232" spans="3:12" ht="15" customHeight="1" x14ac:dyDescent="0.2">
      <c r="C232" s="41">
        <v>40045</v>
      </c>
      <c r="D232" s="47">
        <v>-8.3090984628164666E-4</v>
      </c>
      <c r="E232" s="48">
        <f t="shared" si="0"/>
        <v>1.496881496881497E-2</v>
      </c>
      <c r="I232" s="41">
        <v>40045</v>
      </c>
      <c r="J232" s="47">
        <v>1.0392818411856908E-2</v>
      </c>
      <c r="K232" s="47">
        <v>-8.3090984628164666E-4</v>
      </c>
      <c r="L232" s="49">
        <f t="shared" si="1"/>
        <v>-7.9950386252653299E-2</v>
      </c>
    </row>
    <row r="233" spans="3:12" ht="15" customHeight="1" x14ac:dyDescent="0.2">
      <c r="C233" s="41">
        <v>40046</v>
      </c>
      <c r="D233" s="47">
        <v>1.496881496881497E-2</v>
      </c>
      <c r="E233" s="48">
        <f t="shared" si="0"/>
        <v>6.9643588693157898E-3</v>
      </c>
      <c r="I233" s="41">
        <v>40046</v>
      </c>
      <c r="J233" s="47">
        <v>-5.6647088637784559E-4</v>
      </c>
      <c r="K233" s="47">
        <v>1.496881496881497E-2</v>
      </c>
      <c r="L233" s="49">
        <f t="shared" si="1"/>
        <v>-26.424685414160045</v>
      </c>
    </row>
    <row r="234" spans="3:12" ht="15" customHeight="1" x14ac:dyDescent="0.2">
      <c r="C234" s="41">
        <v>40047</v>
      </c>
      <c r="D234" s="47">
        <v>6.9643588693157898E-3</v>
      </c>
      <c r="E234" s="48">
        <f t="shared" si="0"/>
        <v>1.6273393002441683E-3</v>
      </c>
      <c r="I234" s="41">
        <v>40047</v>
      </c>
      <c r="J234" s="47">
        <v>2.2403197899886651E-2</v>
      </c>
      <c r="K234" s="47">
        <v>6.9643588693157898E-3</v>
      </c>
      <c r="L234" s="49">
        <f t="shared" si="1"/>
        <v>0.31086449802557098</v>
      </c>
    </row>
    <row r="235" spans="3:12" ht="15" customHeight="1" x14ac:dyDescent="0.2">
      <c r="C235" s="41">
        <v>40048</v>
      </c>
      <c r="D235" s="47">
        <v>1.6273393002441683E-3</v>
      </c>
      <c r="E235" s="48">
        <f t="shared" si="0"/>
        <v>-4.8740861088546472E-3</v>
      </c>
      <c r="I235" s="41">
        <v>40048</v>
      </c>
      <c r="J235" s="47">
        <v>1.0066232894698768E-3</v>
      </c>
      <c r="K235" s="47">
        <v>1.6273393002441683E-3</v>
      </c>
      <c r="L235" s="49">
        <f t="shared" si="1"/>
        <v>1.6166318793410615</v>
      </c>
    </row>
    <row r="236" spans="3:12" ht="15" customHeight="1" x14ac:dyDescent="0.2">
      <c r="C236" s="41">
        <v>40049</v>
      </c>
      <c r="D236" s="47">
        <v>-4.8740861088546472E-3</v>
      </c>
      <c r="E236" s="48">
        <f t="shared" si="0"/>
        <v>-4.8979591836735281E-3</v>
      </c>
      <c r="I236" s="41">
        <v>40049</v>
      </c>
      <c r="J236" s="47">
        <v>-4.3722218173868344E-3</v>
      </c>
      <c r="K236" s="47">
        <v>-4.8740861088546472E-3</v>
      </c>
      <c r="L236" s="49">
        <f t="shared" si="1"/>
        <v>1.1147847278635474</v>
      </c>
    </row>
    <row r="237" spans="3:12" ht="15" customHeight="1" x14ac:dyDescent="0.2">
      <c r="C237" s="41">
        <v>40050</v>
      </c>
      <c r="D237" s="47">
        <v>-4.8979591836735281E-3</v>
      </c>
      <c r="E237" s="48">
        <f t="shared" si="0"/>
        <v>1.5996718621821282E-2</v>
      </c>
      <c r="I237" s="41">
        <v>40050</v>
      </c>
      <c r="J237" s="47">
        <v>-1.0407670350581877E-2</v>
      </c>
      <c r="K237" s="47">
        <v>-4.8979591836735281E-3</v>
      </c>
      <c r="L237" s="49">
        <f t="shared" si="1"/>
        <v>0.47061052269009374</v>
      </c>
    </row>
    <row r="238" spans="3:12" ht="15" customHeight="1" x14ac:dyDescent="0.2">
      <c r="C238" s="41">
        <v>40051</v>
      </c>
      <c r="D238" s="47">
        <v>1.5996718621821282E-2</v>
      </c>
      <c r="E238" s="48">
        <f t="shared" si="0"/>
        <v>-3.189341945902302E-2</v>
      </c>
      <c r="I238" s="41">
        <v>40051</v>
      </c>
      <c r="J238" s="47">
        <v>1.3431157919649772E-2</v>
      </c>
      <c r="K238" s="47">
        <v>1.5996718621821282E-2</v>
      </c>
      <c r="L238" s="49">
        <f t="shared" si="1"/>
        <v>1.1910156010017645</v>
      </c>
    </row>
    <row r="239" spans="3:12" ht="15" customHeight="1" x14ac:dyDescent="0.2">
      <c r="C239" s="41">
        <v>40052</v>
      </c>
      <c r="D239" s="47">
        <v>-3.189341945902302E-2</v>
      </c>
      <c r="E239" s="48">
        <f t="shared" si="0"/>
        <v>-1.5846538782318564E-2</v>
      </c>
      <c r="I239" s="41">
        <v>40052</v>
      </c>
      <c r="J239" s="47">
        <v>-1.1428654834189644E-2</v>
      </c>
      <c r="K239" s="47">
        <v>-3.189341945902302E-2</v>
      </c>
      <c r="L239" s="49">
        <f t="shared" si="1"/>
        <v>2.7906538364962743</v>
      </c>
    </row>
    <row r="240" spans="3:12" ht="15" customHeight="1" x14ac:dyDescent="0.2">
      <c r="C240" s="41">
        <v>40053</v>
      </c>
      <c r="D240" s="47">
        <v>-1.5846538782318564E-2</v>
      </c>
      <c r="E240" s="48">
        <f t="shared" si="0"/>
        <v>2.9661016949151797E-3</v>
      </c>
      <c r="I240" s="41">
        <v>40053</v>
      </c>
      <c r="J240" s="47">
        <v>4.1784169262797377E-3</v>
      </c>
      <c r="K240" s="47">
        <v>-1.5846538782318564E-2</v>
      </c>
      <c r="L240" s="49">
        <f t="shared" si="1"/>
        <v>-3.792474293949303</v>
      </c>
    </row>
    <row r="241" spans="3:12" ht="15" customHeight="1" x14ac:dyDescent="0.2">
      <c r="C241" s="41">
        <v>40054</v>
      </c>
      <c r="D241" s="47">
        <v>2.9661016949151797E-3</v>
      </c>
      <c r="E241" s="48">
        <f t="shared" si="0"/>
        <v>1.7321504013519062E-2</v>
      </c>
      <c r="I241" s="41">
        <v>40054</v>
      </c>
      <c r="J241" s="47">
        <v>1.0527553961065639E-2</v>
      </c>
      <c r="K241" s="47">
        <v>2.9661016949151797E-3</v>
      </c>
      <c r="L241" s="49">
        <f t="shared" si="1"/>
        <v>0.28174652021588303</v>
      </c>
    </row>
    <row r="242" spans="3:12" ht="15" customHeight="1" x14ac:dyDescent="0.2">
      <c r="C242" s="41">
        <v>40055</v>
      </c>
      <c r="D242" s="47">
        <v>1.7321504013519062E-2</v>
      </c>
      <c r="E242" s="48">
        <f t="shared" si="0"/>
        <v>-2.0764119601327513E-3</v>
      </c>
      <c r="I242" s="41">
        <v>40055</v>
      </c>
      <c r="J242" s="47">
        <v>7.842509603072978E-3</v>
      </c>
      <c r="K242" s="47">
        <v>1.7321504013519062E-2</v>
      </c>
      <c r="L242" s="49">
        <f t="shared" si="1"/>
        <v>2.2086685117646363</v>
      </c>
    </row>
    <row r="243" spans="3:12" ht="15" customHeight="1" x14ac:dyDescent="0.2">
      <c r="C243" s="41">
        <v>40056</v>
      </c>
      <c r="D243" s="47">
        <v>-2.0764119601327513E-3</v>
      </c>
      <c r="E243" s="48">
        <f t="shared" si="0"/>
        <v>-8.3229296712439282E-4</v>
      </c>
      <c r="I243" s="41">
        <v>40056</v>
      </c>
      <c r="J243" s="47">
        <v>1.1838249094084929E-3</v>
      </c>
      <c r="K243" s="47">
        <v>-2.0764119601327513E-3</v>
      </c>
      <c r="L243" s="49">
        <f t="shared" si="1"/>
        <v>-1.7539856980794957</v>
      </c>
    </row>
    <row r="244" spans="3:12" ht="15" customHeight="1" x14ac:dyDescent="0.2">
      <c r="C244" s="41">
        <v>40057</v>
      </c>
      <c r="D244" s="47">
        <v>-8.3229296712439282E-4</v>
      </c>
      <c r="E244" s="48">
        <f t="shared" si="0"/>
        <v>-1.9575177009579448E-2</v>
      </c>
      <c r="I244" s="41">
        <v>40057</v>
      </c>
      <c r="J244" s="47">
        <v>-5.4795310674993214E-4</v>
      </c>
      <c r="K244" s="47">
        <v>-8.3229296712439282E-4</v>
      </c>
      <c r="L244" s="49">
        <f t="shared" si="1"/>
        <v>1.5189127625554719</v>
      </c>
    </row>
    <row r="245" spans="3:12" ht="15" customHeight="1" x14ac:dyDescent="0.2">
      <c r="C245" s="41">
        <v>40058</v>
      </c>
      <c r="D245" s="47">
        <v>-1.9575177009579448E-2</v>
      </c>
      <c r="E245" s="48">
        <f t="shared" si="0"/>
        <v>-9.77060322854717E-3</v>
      </c>
      <c r="I245" s="41">
        <v>40058</v>
      </c>
      <c r="J245" s="47">
        <v>-9.9407020530651868E-3</v>
      </c>
      <c r="K245" s="47">
        <v>-1.9575177009579448E-2</v>
      </c>
      <c r="L245" s="49">
        <f t="shared" si="1"/>
        <v>1.9691946207706224</v>
      </c>
    </row>
    <row r="246" spans="3:12" ht="15" customHeight="1" x14ac:dyDescent="0.2">
      <c r="C246" s="41">
        <v>40059</v>
      </c>
      <c r="D246" s="47">
        <v>-9.77060322854717E-3</v>
      </c>
      <c r="E246" s="48">
        <f t="shared" si="0"/>
        <v>-2.1450021450021506E-2</v>
      </c>
      <c r="I246" s="41">
        <v>40059</v>
      </c>
      <c r="J246" s="47">
        <v>-2.2645798723441413E-2</v>
      </c>
      <c r="K246" s="47">
        <v>-9.77060322854717E-3</v>
      </c>
      <c r="L246" s="49">
        <f t="shared" si="1"/>
        <v>0.43145323986445649</v>
      </c>
    </row>
    <row r="247" spans="3:12" ht="15" customHeight="1" x14ac:dyDescent="0.2">
      <c r="C247" s="41">
        <v>40060</v>
      </c>
      <c r="D247" s="47">
        <v>-2.1450021450021506E-2</v>
      </c>
      <c r="E247" s="48">
        <f t="shared" si="0"/>
        <v>-2.411223147742203E-2</v>
      </c>
      <c r="I247" s="41">
        <v>40060</v>
      </c>
      <c r="J247" s="47">
        <v>-4.0854058567424412E-3</v>
      </c>
      <c r="K247" s="47">
        <v>-2.1450021450021506E-2</v>
      </c>
      <c r="L247" s="49">
        <f t="shared" si="1"/>
        <v>5.2504016007665388</v>
      </c>
    </row>
    <row r="248" spans="3:12" ht="15" customHeight="1" x14ac:dyDescent="0.2">
      <c r="C248" s="41">
        <v>40061</v>
      </c>
      <c r="D248" s="47">
        <v>-2.411223147742203E-2</v>
      </c>
      <c r="E248" s="48">
        <f t="shared" si="0"/>
        <v>2.9200359389038644E-2</v>
      </c>
      <c r="I248" s="41">
        <v>40061</v>
      </c>
      <c r="J248" s="47">
        <v>-1.3010150612330462E-2</v>
      </c>
      <c r="K248" s="47">
        <v>-2.411223147742203E-2</v>
      </c>
      <c r="L248" s="49">
        <f t="shared" si="1"/>
        <v>1.8533399186454838</v>
      </c>
    </row>
    <row r="249" spans="3:12" ht="15" customHeight="1" x14ac:dyDescent="0.2">
      <c r="C249" s="41">
        <v>40062</v>
      </c>
      <c r="D249" s="47">
        <v>2.9200359389038644E-2</v>
      </c>
      <c r="E249" s="48">
        <f t="shared" si="0"/>
        <v>5.2378873854213026E-3</v>
      </c>
      <c r="I249" s="41">
        <v>40062</v>
      </c>
      <c r="J249" s="47">
        <v>2.2646947288585517E-2</v>
      </c>
      <c r="K249" s="47">
        <v>2.9200359389038644E-2</v>
      </c>
      <c r="L249" s="49">
        <f t="shared" si="1"/>
        <v>1.2893728685347436</v>
      </c>
    </row>
    <row r="250" spans="3:12" ht="15" customHeight="1" x14ac:dyDescent="0.2">
      <c r="C250" s="41">
        <v>40063</v>
      </c>
      <c r="D250" s="47">
        <v>5.2378873854213026E-3</v>
      </c>
      <c r="E250" s="48">
        <f t="shared" si="0"/>
        <v>9.9869735128093051E-3</v>
      </c>
      <c r="I250" s="41">
        <v>40063</v>
      </c>
      <c r="J250" s="47">
        <v>2.5364146073749705E-3</v>
      </c>
      <c r="K250" s="47">
        <v>5.2378873854213026E-3</v>
      </c>
      <c r="L250" s="49">
        <f t="shared" si="1"/>
        <v>2.065075390352757</v>
      </c>
    </row>
    <row r="251" spans="3:12" ht="15" customHeight="1" x14ac:dyDescent="0.2">
      <c r="C251" s="41">
        <v>40064</v>
      </c>
      <c r="D251" s="47">
        <v>9.9869735128093051E-3</v>
      </c>
      <c r="E251" s="48">
        <f t="shared" si="0"/>
        <v>1.9776440240756532E-2</v>
      </c>
      <c r="I251" s="41">
        <v>40064</v>
      </c>
      <c r="J251" s="47">
        <v>4.6309310686649674E-3</v>
      </c>
      <c r="K251" s="47">
        <v>9.9869735128093051E-3</v>
      </c>
      <c r="L251" s="49">
        <f t="shared" si="1"/>
        <v>2.1565800407580693</v>
      </c>
    </row>
    <row r="252" spans="3:12" ht="15" customHeight="1" x14ac:dyDescent="0.2">
      <c r="C252" s="41">
        <v>40065</v>
      </c>
      <c r="D252" s="47">
        <v>1.9776440240756532E-2</v>
      </c>
      <c r="E252" s="48">
        <f t="shared" si="0"/>
        <v>5.9021922428330598E-3</v>
      </c>
      <c r="I252" s="41">
        <v>40065</v>
      </c>
      <c r="J252" s="47">
        <v>5.8024800447704639E-3</v>
      </c>
      <c r="K252" s="47">
        <v>1.9776440240756532E-2</v>
      </c>
      <c r="L252" s="49">
        <f t="shared" si="1"/>
        <v>3.4082737188523762</v>
      </c>
    </row>
    <row r="253" spans="3:12" ht="15" customHeight="1" x14ac:dyDescent="0.2">
      <c r="C253" s="41">
        <v>40066</v>
      </c>
      <c r="D253" s="47">
        <v>5.9021922428330598E-3</v>
      </c>
      <c r="E253" s="48">
        <f t="shared" si="0"/>
        <v>3.2690695725063001E-2</v>
      </c>
      <c r="I253" s="41">
        <v>40066</v>
      </c>
      <c r="J253" s="47">
        <v>4.2755066182500467E-3</v>
      </c>
      <c r="K253" s="47">
        <v>5.9021922428330598E-3</v>
      </c>
      <c r="L253" s="49">
        <f t="shared" si="1"/>
        <v>1.3804661692346558</v>
      </c>
    </row>
    <row r="254" spans="3:12" ht="15" customHeight="1" x14ac:dyDescent="0.2">
      <c r="C254" s="41">
        <v>40067</v>
      </c>
      <c r="D254" s="47">
        <v>3.2690695725063001E-2</v>
      </c>
      <c r="E254" s="48">
        <f t="shared" si="0"/>
        <v>2.8409090909091717E-3</v>
      </c>
      <c r="I254" s="41">
        <v>40067</v>
      </c>
      <c r="J254" s="47">
        <v>2.1242782994109755E-2</v>
      </c>
      <c r="K254" s="47">
        <v>3.2690695725063001E-2</v>
      </c>
      <c r="L254" s="49">
        <f t="shared" si="1"/>
        <v>1.5389083310848466</v>
      </c>
    </row>
    <row r="255" spans="3:12" ht="15" customHeight="1" x14ac:dyDescent="0.2">
      <c r="C255" s="41">
        <v>40068</v>
      </c>
      <c r="D255" s="47">
        <v>2.8409090909091717E-3</v>
      </c>
      <c r="E255" s="48">
        <f t="shared" si="0"/>
        <v>-8.0938891137194435E-4</v>
      </c>
      <c r="I255" s="41">
        <v>40068</v>
      </c>
      <c r="J255" s="47">
        <v>2.7839246198873013E-3</v>
      </c>
      <c r="K255" s="47">
        <v>2.8409090909091717E-3</v>
      </c>
      <c r="L255" s="49">
        <f t="shared" si="1"/>
        <v>1.0204691142191118</v>
      </c>
    </row>
    <row r="256" spans="3:12" ht="15" customHeight="1" x14ac:dyDescent="0.2">
      <c r="C256" s="41">
        <v>40069</v>
      </c>
      <c r="D256" s="47">
        <v>-8.0938891137194435E-4</v>
      </c>
      <c r="E256" s="48">
        <f t="shared" si="0"/>
        <v>9.3155123531794004E-3</v>
      </c>
      <c r="I256" s="41">
        <v>40069</v>
      </c>
      <c r="J256" s="47">
        <v>6.9618451025057482E-3</v>
      </c>
      <c r="K256" s="47">
        <v>-8.0938891137194435E-4</v>
      </c>
      <c r="L256" s="49">
        <f t="shared" si="1"/>
        <v>-0.11626068943714711</v>
      </c>
    </row>
    <row r="257" spans="3:12" ht="15" customHeight="1" x14ac:dyDescent="0.2">
      <c r="C257" s="41">
        <v>40070</v>
      </c>
      <c r="D257" s="47">
        <v>9.3155123531794004E-3</v>
      </c>
      <c r="E257" s="48">
        <f t="shared" si="0"/>
        <v>-1.4044943820224809E-2</v>
      </c>
      <c r="I257" s="41">
        <v>40070</v>
      </c>
      <c r="J257" s="47">
        <v>-3.9304952706810115E-3</v>
      </c>
      <c r="K257" s="47">
        <v>9.3155123531794004E-3</v>
      </c>
      <c r="L257" s="49">
        <f t="shared" si="1"/>
        <v>-2.3700606950648644</v>
      </c>
    </row>
    <row r="258" spans="3:12" ht="15" customHeight="1" x14ac:dyDescent="0.2">
      <c r="C258" s="41">
        <v>40071</v>
      </c>
      <c r="D258" s="47">
        <v>-1.4044943820224809E-2</v>
      </c>
      <c r="E258" s="48">
        <f t="shared" ref="E258:E512" si="2">D259</f>
        <v>2.4420024420024333E-3</v>
      </c>
      <c r="I258" s="41">
        <v>40071</v>
      </c>
      <c r="J258" s="47">
        <v>-2.6685213836566968E-3</v>
      </c>
      <c r="K258" s="47">
        <v>-1.4044943820224809E-2</v>
      </c>
      <c r="L258" s="49">
        <f t="shared" ref="L258:L437" si="3">K258/J258</f>
        <v>5.2631932823333445</v>
      </c>
    </row>
    <row r="259" spans="3:12" ht="15" customHeight="1" x14ac:dyDescent="0.2">
      <c r="C259" s="41">
        <v>40072</v>
      </c>
      <c r="D259" s="47">
        <v>2.4420024420024333E-3</v>
      </c>
      <c r="E259" s="48">
        <f t="shared" si="2"/>
        <v>-2.7202598457165994E-2</v>
      </c>
      <c r="I259" s="41">
        <v>40072</v>
      </c>
      <c r="J259" s="47">
        <v>2.4194810924669241E-3</v>
      </c>
      <c r="K259" s="47">
        <v>2.4420024420024333E-3</v>
      </c>
      <c r="L259" s="49">
        <f t="shared" si="3"/>
        <v>1.0093083387200792</v>
      </c>
    </row>
    <row r="260" spans="3:12" ht="15" customHeight="1" x14ac:dyDescent="0.2">
      <c r="C260" s="41">
        <v>40073</v>
      </c>
      <c r="D260" s="47">
        <v>-2.7202598457165994E-2</v>
      </c>
      <c r="E260" s="48">
        <f t="shared" si="2"/>
        <v>2.0868113522538589E-3</v>
      </c>
      <c r="I260" s="41">
        <v>40073</v>
      </c>
      <c r="J260" s="47">
        <v>-5.0686467990856965E-3</v>
      </c>
      <c r="K260" s="47">
        <v>-2.7202598457165994E-2</v>
      </c>
      <c r="L260" s="49">
        <f t="shared" si="3"/>
        <v>5.3668364625589833</v>
      </c>
    </row>
    <row r="261" spans="3:12" ht="15" customHeight="1" x14ac:dyDescent="0.2">
      <c r="C261" s="41">
        <v>40074</v>
      </c>
      <c r="D261" s="47">
        <v>2.0868113522538589E-3</v>
      </c>
      <c r="E261" s="48">
        <f t="shared" si="2"/>
        <v>5.8309037900874383E-3</v>
      </c>
      <c r="I261" s="41">
        <v>40074</v>
      </c>
      <c r="J261" s="47">
        <v>4.4094982590330289E-3</v>
      </c>
      <c r="K261" s="47">
        <v>2.0868113522538589E-3</v>
      </c>
      <c r="L261" s="49">
        <f t="shared" si="3"/>
        <v>0.47325369683023338</v>
      </c>
    </row>
    <row r="262" spans="3:12" ht="15" customHeight="1" x14ac:dyDescent="0.2">
      <c r="C262" s="41">
        <v>40075</v>
      </c>
      <c r="D262" s="47">
        <v>5.8309037900874383E-3</v>
      </c>
      <c r="E262" s="48">
        <f t="shared" si="2"/>
        <v>6.2111801242237252E-3</v>
      </c>
      <c r="I262" s="41">
        <v>40075</v>
      </c>
      <c r="J262" s="47">
        <v>-8.2972224195496658E-3</v>
      </c>
      <c r="K262" s="47">
        <v>5.8309037900874383E-3</v>
      </c>
      <c r="L262" s="49">
        <f t="shared" si="3"/>
        <v>-0.7027537042214077</v>
      </c>
    </row>
    <row r="263" spans="3:12" ht="15" customHeight="1" x14ac:dyDescent="0.2">
      <c r="C263" s="41">
        <v>40076</v>
      </c>
      <c r="D263" s="47">
        <v>6.2111801242237252E-3</v>
      </c>
      <c r="E263" s="48">
        <f t="shared" si="2"/>
        <v>-4.115226337448652E-3</v>
      </c>
      <c r="I263" s="41">
        <v>40076</v>
      </c>
      <c r="J263" s="47">
        <v>-1.1790662024899312E-2</v>
      </c>
      <c r="K263" s="47">
        <v>6.2111801242237252E-3</v>
      </c>
      <c r="L263" s="49">
        <f t="shared" si="3"/>
        <v>-0.52678807272289419</v>
      </c>
    </row>
    <row r="264" spans="3:12" ht="15" customHeight="1" x14ac:dyDescent="0.2">
      <c r="C264" s="41">
        <v>40077</v>
      </c>
      <c r="D264" s="47">
        <v>-4.115226337448652E-3</v>
      </c>
      <c r="E264" s="48">
        <f t="shared" si="2"/>
        <v>1.0330578512396604E-2</v>
      </c>
      <c r="I264" s="41">
        <v>40077</v>
      </c>
      <c r="J264" s="47">
        <v>6.1323900374032903E-3</v>
      </c>
      <c r="K264" s="47">
        <v>-4.115226337448652E-3</v>
      </c>
      <c r="L264" s="49">
        <f t="shared" si="3"/>
        <v>-0.67106402436059176</v>
      </c>
    </row>
    <row r="265" spans="3:12" ht="15" customHeight="1" x14ac:dyDescent="0.2">
      <c r="C265" s="41">
        <v>40078</v>
      </c>
      <c r="D265" s="47">
        <v>1.0330578512396604E-2</v>
      </c>
      <c r="E265" s="48">
        <f t="shared" si="2"/>
        <v>-3.8036809815950923E-2</v>
      </c>
      <c r="I265" s="41">
        <v>40078</v>
      </c>
      <c r="J265" s="47">
        <v>7.3197792539012596E-3</v>
      </c>
      <c r="K265" s="47">
        <v>1.0330578512396604E-2</v>
      </c>
      <c r="L265" s="49">
        <f t="shared" si="3"/>
        <v>1.4113237782260528</v>
      </c>
    </row>
    <row r="266" spans="3:12" ht="15" customHeight="1" x14ac:dyDescent="0.2">
      <c r="C266" s="41">
        <v>40079</v>
      </c>
      <c r="D266" s="47">
        <v>-3.8036809815950923E-2</v>
      </c>
      <c r="E266" s="48">
        <f t="shared" si="2"/>
        <v>-4.8894557823129237E-2</v>
      </c>
      <c r="I266" s="41">
        <v>40079</v>
      </c>
      <c r="J266" s="47">
        <v>-2.4446065599565192E-2</v>
      </c>
      <c r="K266" s="47">
        <v>-3.8036809815950923E-2</v>
      </c>
      <c r="L266" s="49">
        <f t="shared" si="3"/>
        <v>1.5559481202008827</v>
      </c>
    </row>
    <row r="267" spans="3:12" ht="15" customHeight="1" x14ac:dyDescent="0.2">
      <c r="C267" s="41">
        <v>40080</v>
      </c>
      <c r="D267" s="47">
        <v>-4.8894557823129237E-2</v>
      </c>
      <c r="E267" s="48">
        <f t="shared" si="2"/>
        <v>4.0232454179705002E-3</v>
      </c>
      <c r="I267" s="41">
        <v>40080</v>
      </c>
      <c r="J267" s="47">
        <v>-2.8299120234604125E-2</v>
      </c>
      <c r="K267" s="47">
        <v>-4.8894557823129237E-2</v>
      </c>
      <c r="L267" s="49">
        <f t="shared" si="3"/>
        <v>1.7277766028691253</v>
      </c>
    </row>
    <row r="268" spans="3:12" ht="15" customHeight="1" x14ac:dyDescent="0.2">
      <c r="C268" s="41">
        <v>40081</v>
      </c>
      <c r="D268" s="47">
        <v>4.0232454179705002E-3</v>
      </c>
      <c r="E268" s="48">
        <f t="shared" si="2"/>
        <v>8.9047195013347569E-4</v>
      </c>
      <c r="I268" s="41">
        <v>40081</v>
      </c>
      <c r="J268" s="47">
        <v>-7.5448921080423226E-4</v>
      </c>
      <c r="K268" s="47">
        <v>4.0232454179705002E-3</v>
      </c>
      <c r="L268" s="49">
        <f t="shared" si="3"/>
        <v>-5.3324094769784773</v>
      </c>
    </row>
    <row r="269" spans="3:12" ht="15" customHeight="1" x14ac:dyDescent="0.2">
      <c r="C269" s="41">
        <v>40082</v>
      </c>
      <c r="D269" s="47">
        <v>8.9047195013347569E-4</v>
      </c>
      <c r="E269" s="48">
        <f t="shared" si="2"/>
        <v>2.0907473309608404E-2</v>
      </c>
      <c r="I269" s="41">
        <v>40082</v>
      </c>
      <c r="J269" s="47">
        <v>-1.0510419812745364E-2</v>
      </c>
      <c r="K269" s="47">
        <v>8.9047195013347569E-4</v>
      </c>
      <c r="L269" s="49">
        <f t="shared" si="3"/>
        <v>-8.4722776634826052E-2</v>
      </c>
    </row>
    <row r="270" spans="3:12" ht="15" customHeight="1" x14ac:dyDescent="0.2">
      <c r="C270" s="41">
        <v>40083</v>
      </c>
      <c r="D270" s="47">
        <v>2.0907473309608404E-2</v>
      </c>
      <c r="E270" s="48">
        <f t="shared" si="2"/>
        <v>2.3965141612200425E-2</v>
      </c>
      <c r="I270" s="41">
        <v>40083</v>
      </c>
      <c r="J270" s="47">
        <v>-6.9287589280263573E-3</v>
      </c>
      <c r="K270" s="47">
        <v>2.0907473309608404E-2</v>
      </c>
      <c r="L270" s="49">
        <f t="shared" si="3"/>
        <v>-3.0174918086757359</v>
      </c>
    </row>
    <row r="271" spans="3:12" ht="15" customHeight="1" x14ac:dyDescent="0.2">
      <c r="C271" s="41">
        <v>40084</v>
      </c>
      <c r="D271" s="47">
        <v>2.3965141612200425E-2</v>
      </c>
      <c r="E271" s="48">
        <f t="shared" si="2"/>
        <v>1.9574468085106433E-2</v>
      </c>
      <c r="I271" s="41">
        <v>40084</v>
      </c>
      <c r="J271" s="47">
        <v>7.9606577531887712E-3</v>
      </c>
      <c r="K271" s="47">
        <v>2.3965141612200425E-2</v>
      </c>
      <c r="L271" s="49">
        <f t="shared" si="3"/>
        <v>3.0104474222121653</v>
      </c>
    </row>
    <row r="272" spans="3:12" ht="15" customHeight="1" x14ac:dyDescent="0.2">
      <c r="C272" s="41">
        <v>40085</v>
      </c>
      <c r="D272" s="47">
        <v>1.9574468085106433E-2</v>
      </c>
      <c r="E272" s="48">
        <f t="shared" si="2"/>
        <v>1.6277128547579345E-2</v>
      </c>
      <c r="I272" s="41">
        <v>40085</v>
      </c>
      <c r="J272" s="47">
        <v>-2.8358846130389637E-3</v>
      </c>
      <c r="K272" s="47">
        <v>1.9574468085106433E-2</v>
      </c>
      <c r="L272" s="49">
        <f t="shared" si="3"/>
        <v>-6.9024204987417415</v>
      </c>
    </row>
    <row r="273" spans="3:12" ht="15" customHeight="1" x14ac:dyDescent="0.2">
      <c r="C273" s="41">
        <v>40086</v>
      </c>
      <c r="D273" s="47">
        <v>1.6277128547579345E-2</v>
      </c>
      <c r="E273" s="48">
        <f t="shared" si="2"/>
        <v>3.6960985626284248E-3</v>
      </c>
      <c r="I273" s="41">
        <v>40086</v>
      </c>
      <c r="J273" s="47">
        <v>1.7889361181615326E-2</v>
      </c>
      <c r="K273" s="47">
        <v>1.6277128547579345E-2</v>
      </c>
      <c r="L273" s="49">
        <f t="shared" si="3"/>
        <v>0.90987757373399936</v>
      </c>
    </row>
    <row r="274" spans="3:12" ht="15" customHeight="1" x14ac:dyDescent="0.2">
      <c r="C274" s="41">
        <v>40087</v>
      </c>
      <c r="D274" s="47">
        <v>3.6960985626284248E-3</v>
      </c>
      <c r="E274" s="48">
        <f t="shared" si="2"/>
        <v>-7.7741407528642004E-3</v>
      </c>
      <c r="I274" s="41">
        <v>40087</v>
      </c>
      <c r="J274" s="47">
        <v>8.8776062008051326E-3</v>
      </c>
      <c r="K274" s="47">
        <v>3.6960985626284248E-3</v>
      </c>
      <c r="L274" s="49">
        <f t="shared" si="3"/>
        <v>0.41633954908849374</v>
      </c>
    </row>
    <row r="275" spans="3:12" ht="15" customHeight="1" x14ac:dyDescent="0.2">
      <c r="C275" s="41">
        <v>40088</v>
      </c>
      <c r="D275" s="47">
        <v>-7.7741407528642004E-3</v>
      </c>
      <c r="E275" s="48">
        <f t="shared" si="2"/>
        <v>-3.8762886597938251E-2</v>
      </c>
      <c r="I275" s="41">
        <v>40088</v>
      </c>
      <c r="J275" s="47">
        <v>-8.0401411491448638E-4</v>
      </c>
      <c r="K275" s="47">
        <v>-7.7741407528642004E-3</v>
      </c>
      <c r="L275" s="49">
        <f t="shared" si="3"/>
        <v>9.669159544159303</v>
      </c>
    </row>
    <row r="276" spans="3:12" ht="15" customHeight="1" x14ac:dyDescent="0.2">
      <c r="C276" s="41">
        <v>40089</v>
      </c>
      <c r="D276" s="47">
        <v>-3.8762886597938251E-2</v>
      </c>
      <c r="E276" s="48">
        <f t="shared" si="2"/>
        <v>-1.158301158301156E-2</v>
      </c>
      <c r="I276" s="41">
        <v>40089</v>
      </c>
      <c r="J276" s="47">
        <v>-4.7311090911800191E-2</v>
      </c>
      <c r="K276" s="47">
        <v>-3.8762886597938251E-2</v>
      </c>
      <c r="L276" s="49">
        <f t="shared" si="3"/>
        <v>0.81931923045702015</v>
      </c>
    </row>
    <row r="277" spans="3:12" ht="15" customHeight="1" x14ac:dyDescent="0.2">
      <c r="C277" s="41">
        <v>40090</v>
      </c>
      <c r="D277" s="47">
        <v>-1.158301158301156E-2</v>
      </c>
      <c r="E277" s="48">
        <f t="shared" si="2"/>
        <v>-1.432291666666663E-2</v>
      </c>
      <c r="I277" s="41">
        <v>40090</v>
      </c>
      <c r="J277" s="47">
        <v>-1.831576313072858E-2</v>
      </c>
      <c r="K277" s="47">
        <v>-1.158301158301156E-2</v>
      </c>
      <c r="L277" s="49">
        <f t="shared" si="3"/>
        <v>0.63240671438792517</v>
      </c>
    </row>
    <row r="278" spans="3:12" ht="15" customHeight="1" x14ac:dyDescent="0.2">
      <c r="C278" s="41">
        <v>40091</v>
      </c>
      <c r="D278" s="47">
        <v>-1.432291666666663E-2</v>
      </c>
      <c r="E278" s="48">
        <f t="shared" si="2"/>
        <v>7.4856891237340406E-3</v>
      </c>
      <c r="I278" s="41">
        <v>40091</v>
      </c>
      <c r="J278" s="47">
        <v>6.213852110319884E-3</v>
      </c>
      <c r="K278" s="47">
        <v>-1.432291666666663E-2</v>
      </c>
      <c r="L278" s="49">
        <f t="shared" si="3"/>
        <v>-2.3049979967948251</v>
      </c>
    </row>
    <row r="279" spans="3:12" ht="15" customHeight="1" x14ac:dyDescent="0.2">
      <c r="C279" s="41">
        <v>40092</v>
      </c>
      <c r="D279" s="47">
        <v>7.4856891237340406E-3</v>
      </c>
      <c r="E279" s="48">
        <f t="shared" si="2"/>
        <v>-7.4300699300698936E-3</v>
      </c>
      <c r="I279" s="41">
        <v>40092</v>
      </c>
      <c r="J279" s="47">
        <v>2.4781087200924645E-2</v>
      </c>
      <c r="K279" s="47">
        <v>7.4856891237340406E-3</v>
      </c>
      <c r="L279" s="49">
        <f t="shared" si="3"/>
        <v>0.30207266787934672</v>
      </c>
    </row>
    <row r="280" spans="3:12" ht="15" customHeight="1" x14ac:dyDescent="0.2">
      <c r="C280" s="41">
        <v>40093</v>
      </c>
      <c r="D280" s="47">
        <v>-7.4300699300698936E-3</v>
      </c>
      <c r="E280" s="48">
        <f t="shared" si="2"/>
        <v>-1.3210039630119352E-3</v>
      </c>
      <c r="I280" s="41">
        <v>40093</v>
      </c>
      <c r="J280" s="47">
        <v>5.1454000432646918E-3</v>
      </c>
      <c r="K280" s="47">
        <v>-7.4300699300698936E-3</v>
      </c>
      <c r="L280" s="49">
        <f t="shared" si="3"/>
        <v>-1.4440218190217933</v>
      </c>
    </row>
    <row r="281" spans="3:12" ht="15" customHeight="1" x14ac:dyDescent="0.2">
      <c r="C281" s="41">
        <v>40094</v>
      </c>
      <c r="D281" s="47">
        <v>-1.3210039630119352E-3</v>
      </c>
      <c r="E281" s="48">
        <f t="shared" si="2"/>
        <v>-1.6754850088183337E-2</v>
      </c>
      <c r="I281" s="41">
        <v>40094</v>
      </c>
      <c r="J281" s="47">
        <v>1.6571613042074773E-2</v>
      </c>
      <c r="K281" s="47">
        <v>-1.3210039630119352E-3</v>
      </c>
      <c r="L281" s="49">
        <f t="shared" si="3"/>
        <v>-7.9714869014739259E-2</v>
      </c>
    </row>
    <row r="282" spans="3:12" ht="15" customHeight="1" x14ac:dyDescent="0.2">
      <c r="C282" s="41">
        <v>40095</v>
      </c>
      <c r="D282" s="47">
        <v>-1.6754850088183337E-2</v>
      </c>
      <c r="E282" s="48">
        <f t="shared" si="2"/>
        <v>4.6636771300448299E-2</v>
      </c>
      <c r="I282" s="41">
        <v>40095</v>
      </c>
      <c r="J282" s="47">
        <v>-4.1434166553252494E-3</v>
      </c>
      <c r="K282" s="47">
        <v>-1.6754850088183337E-2</v>
      </c>
      <c r="L282" s="49">
        <f t="shared" si="3"/>
        <v>4.043728034603876</v>
      </c>
    </row>
    <row r="283" spans="3:12" ht="15" customHeight="1" x14ac:dyDescent="0.2">
      <c r="C283" s="41">
        <v>40096</v>
      </c>
      <c r="D283" s="47">
        <v>4.6636771300448299E-2</v>
      </c>
      <c r="E283" s="48">
        <f t="shared" si="2"/>
        <v>2.0565552699228773E-2</v>
      </c>
      <c r="I283" s="41">
        <v>40096</v>
      </c>
      <c r="J283" s="47">
        <v>2.1714372485004851E-2</v>
      </c>
      <c r="K283" s="47">
        <v>4.6636771300448299E-2</v>
      </c>
      <c r="L283" s="49">
        <f t="shared" si="3"/>
        <v>2.1477374643293947</v>
      </c>
    </row>
    <row r="284" spans="3:12" ht="15" customHeight="1" x14ac:dyDescent="0.2">
      <c r="C284" s="41">
        <v>40097</v>
      </c>
      <c r="D284" s="47">
        <v>2.0565552699228773E-2</v>
      </c>
      <c r="E284" s="48">
        <f t="shared" si="2"/>
        <v>3.7783375314861534E-3</v>
      </c>
      <c r="I284" s="41">
        <v>40097</v>
      </c>
      <c r="J284" s="47">
        <v>8.1890465928513567E-3</v>
      </c>
      <c r="K284" s="47">
        <v>2.0565552699228773E-2</v>
      </c>
      <c r="L284" s="49">
        <f t="shared" si="3"/>
        <v>2.5113488445872942</v>
      </c>
    </row>
    <row r="285" spans="3:12" ht="15" customHeight="1" x14ac:dyDescent="0.2">
      <c r="C285" s="41">
        <v>40098</v>
      </c>
      <c r="D285" s="47">
        <v>3.7783375314861534E-3</v>
      </c>
      <c r="E285" s="48">
        <f t="shared" si="2"/>
        <v>-5.8552906733584376E-3</v>
      </c>
      <c r="I285" s="41">
        <v>40098</v>
      </c>
      <c r="J285" s="47">
        <v>-3.5232030190459618E-3</v>
      </c>
      <c r="K285" s="47">
        <v>3.7783375314861534E-3</v>
      </c>
      <c r="L285" s="49">
        <f t="shared" si="3"/>
        <v>-1.0724155011962038</v>
      </c>
    </row>
    <row r="286" spans="3:12" ht="15" customHeight="1" x14ac:dyDescent="0.2">
      <c r="C286" s="41">
        <v>40099</v>
      </c>
      <c r="D286" s="47">
        <v>-5.8552906733584376E-3</v>
      </c>
      <c r="E286" s="48">
        <f t="shared" si="2"/>
        <v>-1.7248632730332392E-2</v>
      </c>
      <c r="I286" s="41">
        <v>40099</v>
      </c>
      <c r="J286" s="47">
        <v>-6.1097385978667873E-3</v>
      </c>
      <c r="K286" s="47">
        <v>-5.8552906733584376E-3</v>
      </c>
      <c r="L286" s="49">
        <f t="shared" si="3"/>
        <v>0.95835371343101483</v>
      </c>
    </row>
    <row r="287" spans="3:12" ht="15" customHeight="1" x14ac:dyDescent="0.2">
      <c r="C287" s="41">
        <v>40100</v>
      </c>
      <c r="D287" s="47">
        <v>-1.7248632730332392E-2</v>
      </c>
      <c r="E287" s="48">
        <f t="shared" si="2"/>
        <v>-2.1832191780821852E-2</v>
      </c>
      <c r="I287" s="41">
        <v>40100</v>
      </c>
      <c r="J287" s="47">
        <v>-1.6015718028101977E-2</v>
      </c>
      <c r="K287" s="47">
        <v>-1.7248632730332392E-2</v>
      </c>
      <c r="L287" s="49">
        <f t="shared" si="3"/>
        <v>1.0769815440098958</v>
      </c>
    </row>
    <row r="288" spans="3:12" ht="15" customHeight="1" x14ac:dyDescent="0.2">
      <c r="C288" s="41">
        <v>40101</v>
      </c>
      <c r="D288" s="47">
        <v>-2.1832191780821852E-2</v>
      </c>
      <c r="E288" s="48">
        <f t="shared" si="2"/>
        <v>5.1641137855579888E-2</v>
      </c>
      <c r="I288" s="41">
        <v>40101</v>
      </c>
      <c r="J288" s="47">
        <v>-4.7346765898227394E-3</v>
      </c>
      <c r="K288" s="47">
        <v>-2.1832191780821852E-2</v>
      </c>
      <c r="L288" s="49">
        <f t="shared" si="3"/>
        <v>4.6111263074970079</v>
      </c>
    </row>
    <row r="289" spans="3:12" ht="15" customHeight="1" x14ac:dyDescent="0.2">
      <c r="C289" s="41">
        <v>40102</v>
      </c>
      <c r="D289" s="47">
        <v>5.1641137855579888E-2</v>
      </c>
      <c r="E289" s="48">
        <f t="shared" si="2"/>
        <v>3.162713275072826E-2</v>
      </c>
      <c r="I289" s="41">
        <v>40102</v>
      </c>
      <c r="J289" s="47">
        <v>4.9547837981609444E-3</v>
      </c>
      <c r="K289" s="47">
        <v>5.1641137855579888E-2</v>
      </c>
      <c r="L289" s="49">
        <f t="shared" si="3"/>
        <v>10.422480568122349</v>
      </c>
    </row>
    <row r="290" spans="3:12" ht="15" customHeight="1" x14ac:dyDescent="0.2">
      <c r="C290" s="41">
        <v>40103</v>
      </c>
      <c r="D290" s="47">
        <v>3.162713275072826E-2</v>
      </c>
      <c r="E290" s="48">
        <f t="shared" si="2"/>
        <v>1.3311819281968562E-2</v>
      </c>
      <c r="I290" s="41">
        <v>40103</v>
      </c>
      <c r="J290" s="47">
        <v>5.7772870948715749E-3</v>
      </c>
      <c r="K290" s="47">
        <v>3.162713275072826E-2</v>
      </c>
      <c r="L290" s="49">
        <f t="shared" si="3"/>
        <v>5.4743917398190698</v>
      </c>
    </row>
    <row r="291" spans="3:12" ht="15" customHeight="1" x14ac:dyDescent="0.2">
      <c r="C291" s="41">
        <v>40104</v>
      </c>
      <c r="D291" s="47">
        <v>1.3311819281968562E-2</v>
      </c>
      <c r="E291" s="48">
        <f t="shared" si="2"/>
        <v>0</v>
      </c>
      <c r="I291" s="41">
        <v>40104</v>
      </c>
      <c r="J291" s="47">
        <v>1.0901763830203137E-2</v>
      </c>
      <c r="K291" s="47">
        <v>1.3311819281968562E-2</v>
      </c>
      <c r="L291" s="49">
        <f t="shared" si="3"/>
        <v>1.2210702313224224</v>
      </c>
    </row>
    <row r="292" spans="3:12" ht="15" customHeight="1" x14ac:dyDescent="0.2">
      <c r="C292" s="41">
        <v>40105</v>
      </c>
      <c r="D292" s="47">
        <v>0</v>
      </c>
      <c r="E292" s="48">
        <f t="shared" si="2"/>
        <v>-9.5541401273886439E-3</v>
      </c>
      <c r="I292" s="41">
        <v>40105</v>
      </c>
      <c r="J292" s="47">
        <v>8.1959897661687542E-3</v>
      </c>
      <c r="K292" s="47">
        <v>0</v>
      </c>
      <c r="L292" s="49">
        <f t="shared" si="3"/>
        <v>0</v>
      </c>
    </row>
    <row r="293" spans="3:12" ht="15" customHeight="1" x14ac:dyDescent="0.2">
      <c r="C293" s="41">
        <v>40106</v>
      </c>
      <c r="D293" s="47">
        <v>-9.5541401273886439E-3</v>
      </c>
      <c r="E293" s="48">
        <f t="shared" si="2"/>
        <v>1.9292604501607746E-2</v>
      </c>
      <c r="I293" s="41">
        <v>40106</v>
      </c>
      <c r="J293" s="47">
        <v>-2.036028858495964E-3</v>
      </c>
      <c r="K293" s="47">
        <v>-9.5541401273886439E-3</v>
      </c>
      <c r="L293" s="49">
        <f t="shared" si="3"/>
        <v>4.6925366934368444</v>
      </c>
    </row>
    <row r="294" spans="3:12" ht="15" customHeight="1" x14ac:dyDescent="0.2">
      <c r="C294" s="41">
        <v>40107</v>
      </c>
      <c r="D294" s="47">
        <v>1.9292604501607746E-2</v>
      </c>
      <c r="E294" s="48">
        <f t="shared" si="2"/>
        <v>3.3123028391167209E-2</v>
      </c>
      <c r="I294" s="41">
        <v>40107</v>
      </c>
      <c r="J294" s="47">
        <v>2.5724043109947026E-3</v>
      </c>
      <c r="K294" s="47">
        <v>1.9292604501607746E-2</v>
      </c>
      <c r="L294" s="49">
        <f t="shared" si="3"/>
        <v>7.4998336844442788</v>
      </c>
    </row>
    <row r="295" spans="3:12" ht="15" customHeight="1" x14ac:dyDescent="0.2">
      <c r="C295" s="41">
        <v>40108</v>
      </c>
      <c r="D295" s="47">
        <v>3.3123028391167209E-2</v>
      </c>
      <c r="E295" s="48">
        <f t="shared" si="2"/>
        <v>8.3969465648856545E-3</v>
      </c>
      <c r="I295" s="41">
        <v>40108</v>
      </c>
      <c r="J295" s="47">
        <v>1.5217872152178735E-2</v>
      </c>
      <c r="K295" s="47">
        <v>3.3123028391167209E-2</v>
      </c>
      <c r="L295" s="49">
        <f t="shared" si="3"/>
        <v>2.1765873743672501</v>
      </c>
    </row>
    <row r="296" spans="3:12" ht="15" customHeight="1" x14ac:dyDescent="0.2">
      <c r="C296" s="41">
        <v>40109</v>
      </c>
      <c r="D296" s="47">
        <v>8.3969465648856545E-3</v>
      </c>
      <c r="E296" s="48">
        <f t="shared" si="2"/>
        <v>3.4822104466313286E-2</v>
      </c>
      <c r="I296" s="41">
        <v>40109</v>
      </c>
      <c r="J296" s="47">
        <v>-3.9507894316382908E-3</v>
      </c>
      <c r="K296" s="47">
        <v>8.3969465648856545E-3</v>
      </c>
      <c r="L296" s="49">
        <f t="shared" si="3"/>
        <v>-2.1253844858554398</v>
      </c>
    </row>
    <row r="297" spans="3:12" ht="15" customHeight="1" x14ac:dyDescent="0.2">
      <c r="C297" s="41">
        <v>40110</v>
      </c>
      <c r="D297" s="47">
        <v>3.4822104466313286E-2</v>
      </c>
      <c r="E297" s="48">
        <f t="shared" si="2"/>
        <v>7.3152889539136456E-3</v>
      </c>
      <c r="I297" s="41">
        <v>40110</v>
      </c>
      <c r="J297" s="47">
        <v>1.4597156398104216E-2</v>
      </c>
      <c r="K297" s="47">
        <v>3.4822104466313286E-2</v>
      </c>
      <c r="L297" s="49">
        <f t="shared" si="3"/>
        <v>2.3855402735039375</v>
      </c>
    </row>
    <row r="298" spans="3:12" ht="15" customHeight="1" x14ac:dyDescent="0.2">
      <c r="C298" s="41">
        <v>40111</v>
      </c>
      <c r="D298" s="47">
        <v>7.3152889539136456E-3</v>
      </c>
      <c r="E298" s="48">
        <f t="shared" si="2"/>
        <v>-7.2621641249092095E-3</v>
      </c>
      <c r="I298" s="41">
        <v>40111</v>
      </c>
      <c r="J298" s="47">
        <v>5.7922272047832291E-3</v>
      </c>
      <c r="K298" s="47">
        <v>7.3152889539136456E-3</v>
      </c>
      <c r="L298" s="49">
        <f t="shared" si="3"/>
        <v>1.2629492413337429</v>
      </c>
    </row>
    <row r="299" spans="3:12" ht="15" customHeight="1" x14ac:dyDescent="0.2">
      <c r="C299" s="41">
        <v>40112</v>
      </c>
      <c r="D299" s="47">
        <v>-7.2621641249092095E-3</v>
      </c>
      <c r="E299" s="48">
        <f t="shared" si="2"/>
        <v>-1.7556693489392816E-2</v>
      </c>
      <c r="I299" s="41">
        <v>40112</v>
      </c>
      <c r="J299" s="47">
        <v>-1.3432601208933637E-3</v>
      </c>
      <c r="K299" s="47">
        <v>-7.2621641249092095E-3</v>
      </c>
      <c r="L299" s="49">
        <f t="shared" si="3"/>
        <v>5.4063721627344616</v>
      </c>
    </row>
    <row r="300" spans="3:12" ht="15" customHeight="1" x14ac:dyDescent="0.2">
      <c r="C300" s="41">
        <v>40113</v>
      </c>
      <c r="D300" s="47">
        <v>-1.7556693489392816E-2</v>
      </c>
      <c r="E300" s="48">
        <f t="shared" si="2"/>
        <v>7.446016381236209E-4</v>
      </c>
      <c r="I300" s="41">
        <v>40113</v>
      </c>
      <c r="J300" s="47">
        <v>-7.7842169278099504E-3</v>
      </c>
      <c r="K300" s="47">
        <v>-1.7556693489392816E-2</v>
      </c>
      <c r="L300" s="49">
        <f t="shared" si="3"/>
        <v>2.2554219200481995</v>
      </c>
    </row>
    <row r="301" spans="3:12" ht="15" customHeight="1" x14ac:dyDescent="0.2">
      <c r="C301" s="41">
        <v>40114</v>
      </c>
      <c r="D301" s="47">
        <v>7.446016381236209E-4</v>
      </c>
      <c r="E301" s="48">
        <f t="shared" si="2"/>
        <v>2.2693452380952328E-2</v>
      </c>
      <c r="I301" s="41">
        <v>40114</v>
      </c>
      <c r="J301" s="47">
        <v>-4.571609870062443E-3</v>
      </c>
      <c r="K301" s="47">
        <v>7.446016381236209E-4</v>
      </c>
      <c r="L301" s="49">
        <f t="shared" si="3"/>
        <v>-0.16287514886160889</v>
      </c>
    </row>
    <row r="302" spans="3:12" ht="15" customHeight="1" x14ac:dyDescent="0.2">
      <c r="C302" s="41">
        <v>40115</v>
      </c>
      <c r="D302" s="47">
        <v>2.2693452380952328E-2</v>
      </c>
      <c r="E302" s="48">
        <f t="shared" si="2"/>
        <v>-5.4565296471443814E-3</v>
      </c>
      <c r="I302" s="41">
        <v>40115</v>
      </c>
      <c r="J302" s="47">
        <v>1.3299721835883238E-2</v>
      </c>
      <c r="K302" s="47">
        <v>2.2693452380952328E-2</v>
      </c>
      <c r="L302" s="49">
        <f t="shared" si="3"/>
        <v>1.7063103018985246</v>
      </c>
    </row>
    <row r="303" spans="3:12" ht="15" customHeight="1" x14ac:dyDescent="0.2">
      <c r="C303" s="41">
        <v>40116</v>
      </c>
      <c r="D303" s="47">
        <v>-5.4565296471443814E-3</v>
      </c>
      <c r="E303" s="48">
        <f t="shared" si="2"/>
        <v>-8.7783467446963526E-3</v>
      </c>
      <c r="I303" s="41">
        <v>40116</v>
      </c>
      <c r="J303" s="47">
        <v>-3.131165823110571E-3</v>
      </c>
      <c r="K303" s="47">
        <v>-5.4565296471443814E-3</v>
      </c>
      <c r="L303" s="49">
        <f t="shared" si="3"/>
        <v>1.7426511259386899</v>
      </c>
    </row>
    <row r="304" spans="3:12" ht="15" customHeight="1" x14ac:dyDescent="0.2">
      <c r="C304" s="41">
        <v>40117</v>
      </c>
      <c r="D304" s="47">
        <v>-8.7783467446963526E-3</v>
      </c>
      <c r="E304" s="48">
        <f t="shared" si="2"/>
        <v>-1.2546125461254554E-2</v>
      </c>
      <c r="I304" s="41">
        <v>40117</v>
      </c>
      <c r="J304" s="47">
        <v>-3.7290420664626289E-4</v>
      </c>
      <c r="K304" s="47">
        <v>-8.7783467446963526E-3</v>
      </c>
      <c r="L304" s="49">
        <f t="shared" si="3"/>
        <v>23.540487310789434</v>
      </c>
    </row>
    <row r="305" spans="3:12" ht="15" customHeight="1" x14ac:dyDescent="0.2">
      <c r="C305" s="41">
        <v>40118</v>
      </c>
      <c r="D305" s="47">
        <v>-1.2546125461254554E-2</v>
      </c>
      <c r="E305" s="48">
        <f t="shared" si="2"/>
        <v>-1.0837070254110737E-2</v>
      </c>
      <c r="I305" s="41">
        <v>40118</v>
      </c>
      <c r="J305" s="47">
        <v>-1.2453907628735772E-2</v>
      </c>
      <c r="K305" s="47">
        <v>-1.2546125461254554E-2</v>
      </c>
      <c r="L305" s="49">
        <f t="shared" si="3"/>
        <v>1.0074047307293337</v>
      </c>
    </row>
    <row r="306" spans="3:12" ht="15" customHeight="1" x14ac:dyDescent="0.2">
      <c r="C306" s="41">
        <v>40119</v>
      </c>
      <c r="D306" s="47">
        <v>-1.0837070254110737E-2</v>
      </c>
      <c r="E306" s="48">
        <f t="shared" si="2"/>
        <v>2.1156025689459845E-2</v>
      </c>
      <c r="I306" s="41">
        <v>40119</v>
      </c>
      <c r="J306" s="47">
        <v>3.094625811794538E-3</v>
      </c>
      <c r="K306" s="47">
        <v>-1.0837070254110737E-2</v>
      </c>
      <c r="L306" s="49">
        <f t="shared" si="3"/>
        <v>-3.5019000400007791</v>
      </c>
    </row>
    <row r="307" spans="3:12" ht="15" customHeight="1" x14ac:dyDescent="0.2">
      <c r="C307" s="41">
        <v>40120</v>
      </c>
      <c r="D307" s="47">
        <v>2.1156025689459845E-2</v>
      </c>
      <c r="E307" s="48">
        <f t="shared" si="2"/>
        <v>9.9889012208655981E-3</v>
      </c>
      <c r="I307" s="41">
        <v>40120</v>
      </c>
      <c r="J307" s="47">
        <v>4.996958373164162E-3</v>
      </c>
      <c r="K307" s="47">
        <v>2.1156025689459845E-2</v>
      </c>
      <c r="L307" s="49">
        <f t="shared" si="3"/>
        <v>4.2337806540628593</v>
      </c>
    </row>
    <row r="308" spans="3:12" ht="15" customHeight="1" x14ac:dyDescent="0.2">
      <c r="C308" s="41">
        <v>40121</v>
      </c>
      <c r="D308" s="47">
        <v>9.9889012208655981E-3</v>
      </c>
      <c r="E308" s="48">
        <f t="shared" si="2"/>
        <v>0</v>
      </c>
      <c r="I308" s="41">
        <v>40121</v>
      </c>
      <c r="J308" s="47">
        <v>-6.8312508106705971E-3</v>
      </c>
      <c r="K308" s="47">
        <v>9.9889012208655981E-3</v>
      </c>
      <c r="L308" s="49">
        <f t="shared" si="3"/>
        <v>-1.4622360527683549</v>
      </c>
    </row>
    <row r="309" spans="3:12" ht="15" customHeight="1" x14ac:dyDescent="0.2">
      <c r="C309" s="41">
        <v>40122</v>
      </c>
      <c r="D309" s="47">
        <v>0</v>
      </c>
      <c r="E309" s="48">
        <f t="shared" si="2"/>
        <v>8.05860805860803E-3</v>
      </c>
      <c r="I309" s="41">
        <v>40122</v>
      </c>
      <c r="J309" s="47">
        <v>-6.834704627573851E-3</v>
      </c>
      <c r="K309" s="47">
        <v>0</v>
      </c>
      <c r="L309" s="49">
        <f t="shared" si="3"/>
        <v>0</v>
      </c>
    </row>
    <row r="310" spans="3:12" ht="15" customHeight="1" x14ac:dyDescent="0.2">
      <c r="C310" s="41">
        <v>40123</v>
      </c>
      <c r="D310" s="47">
        <v>8.05860805860803E-3</v>
      </c>
      <c r="E310" s="48">
        <f t="shared" si="2"/>
        <v>5.704941860465107E-2</v>
      </c>
      <c r="I310" s="41">
        <v>40123</v>
      </c>
      <c r="J310" s="47">
        <v>3.5212296543059018E-3</v>
      </c>
      <c r="K310" s="47">
        <v>8.05860805860803E-3</v>
      </c>
      <c r="L310" s="49">
        <f t="shared" si="3"/>
        <v>2.2885778122292133</v>
      </c>
    </row>
    <row r="311" spans="3:12" ht="15" customHeight="1" x14ac:dyDescent="0.2">
      <c r="C311" s="41">
        <v>40124</v>
      </c>
      <c r="D311" s="47">
        <v>5.704941860465107E-2</v>
      </c>
      <c r="E311" s="48">
        <f t="shared" si="2"/>
        <v>4.1251289102783861E-3</v>
      </c>
      <c r="I311" s="41">
        <v>40124</v>
      </c>
      <c r="J311" s="47">
        <v>1.8286912336386019E-2</v>
      </c>
      <c r="K311" s="47">
        <v>5.704941860465107E-2</v>
      </c>
      <c r="L311" s="49">
        <f t="shared" si="3"/>
        <v>3.1196856831395277</v>
      </c>
    </row>
    <row r="312" spans="3:12" ht="15" customHeight="1" x14ac:dyDescent="0.2">
      <c r="C312" s="41">
        <v>40125</v>
      </c>
      <c r="D312" s="47">
        <v>4.1251289102783861E-3</v>
      </c>
      <c r="E312" s="48">
        <f t="shared" si="2"/>
        <v>1.0270455323519334E-2</v>
      </c>
      <c r="I312" s="41">
        <v>40125</v>
      </c>
      <c r="J312" s="47">
        <v>3.0026165658636472E-4</v>
      </c>
      <c r="K312" s="47">
        <v>4.1251289102783861E-3</v>
      </c>
      <c r="L312" s="49">
        <f t="shared" si="3"/>
        <v>13.738447183621226</v>
      </c>
    </row>
    <row r="313" spans="3:12" ht="15" customHeight="1" x14ac:dyDescent="0.2">
      <c r="C313" s="41">
        <v>40126</v>
      </c>
      <c r="D313" s="47">
        <v>1.0270455323519334E-2</v>
      </c>
      <c r="E313" s="48">
        <f t="shared" si="2"/>
        <v>3.2531345306675563E-2</v>
      </c>
      <c r="I313" s="41">
        <v>40126</v>
      </c>
      <c r="J313" s="47">
        <v>5.8890794739852037E-3</v>
      </c>
      <c r="K313" s="47">
        <v>1.0270455323519334E-2</v>
      </c>
      <c r="L313" s="49">
        <f t="shared" si="3"/>
        <v>1.7439831418286509</v>
      </c>
    </row>
    <row r="314" spans="3:12" ht="15" customHeight="1" x14ac:dyDescent="0.2">
      <c r="C314" s="41">
        <v>40127</v>
      </c>
      <c r="D314" s="47">
        <v>3.2531345306675563E-2</v>
      </c>
      <c r="E314" s="48">
        <f t="shared" si="2"/>
        <v>2.6255333114539869E-3</v>
      </c>
      <c r="I314" s="41">
        <v>40127</v>
      </c>
      <c r="J314" s="47">
        <v>1.0856590689478862E-2</v>
      </c>
      <c r="K314" s="47">
        <v>3.2531345306675563E-2</v>
      </c>
      <c r="L314" s="49">
        <f t="shared" si="3"/>
        <v>2.9964605129860646</v>
      </c>
    </row>
    <row r="315" spans="3:12" ht="15" customHeight="1" x14ac:dyDescent="0.2">
      <c r="C315" s="41">
        <v>40128</v>
      </c>
      <c r="D315" s="47">
        <v>2.6255333114539869E-3</v>
      </c>
      <c r="E315" s="48">
        <f t="shared" si="2"/>
        <v>-3.3387888707037683E-2</v>
      </c>
      <c r="I315" s="41">
        <v>40128</v>
      </c>
      <c r="J315" s="47">
        <v>2.1648672964462712E-3</v>
      </c>
      <c r="K315" s="47">
        <v>2.6255333114539869E-3</v>
      </c>
      <c r="L315" s="49">
        <f t="shared" si="3"/>
        <v>1.2127918028804445</v>
      </c>
    </row>
    <row r="316" spans="3:12" ht="15" customHeight="1" x14ac:dyDescent="0.2">
      <c r="C316" s="41">
        <v>40129</v>
      </c>
      <c r="D316" s="47">
        <v>-3.3387888707037683E-2</v>
      </c>
      <c r="E316" s="48">
        <f t="shared" si="2"/>
        <v>-1.6593294954283855E-2</v>
      </c>
      <c r="I316" s="41">
        <v>40129</v>
      </c>
      <c r="J316" s="47">
        <v>-2.7212792818066545E-3</v>
      </c>
      <c r="K316" s="47">
        <v>-3.3387888707037683E-2</v>
      </c>
      <c r="L316" s="49">
        <f t="shared" si="3"/>
        <v>12.269188587241034</v>
      </c>
    </row>
    <row r="317" spans="3:12" ht="15" customHeight="1" x14ac:dyDescent="0.2">
      <c r="C317" s="41">
        <v>40130</v>
      </c>
      <c r="D317" s="47">
        <v>-1.6593294954283855E-2</v>
      </c>
      <c r="E317" s="48">
        <f t="shared" si="2"/>
        <v>2.1349862258953189E-2</v>
      </c>
      <c r="I317" s="41">
        <v>40130</v>
      </c>
      <c r="J317" s="47">
        <v>-4.261843141667554E-3</v>
      </c>
      <c r="K317" s="47">
        <v>-1.6593294954283855E-2</v>
      </c>
      <c r="L317" s="49">
        <f t="shared" si="3"/>
        <v>3.8934551091411844</v>
      </c>
    </row>
    <row r="318" spans="3:12" ht="15" customHeight="1" x14ac:dyDescent="0.2">
      <c r="C318" s="41">
        <v>40131</v>
      </c>
      <c r="D318" s="47">
        <v>2.1349862258953189E-2</v>
      </c>
      <c r="E318" s="48">
        <f t="shared" si="2"/>
        <v>-3.371544167228846E-4</v>
      </c>
      <c r="I318" s="41">
        <v>40131</v>
      </c>
      <c r="J318" s="47">
        <v>1.4012684869973091E-2</v>
      </c>
      <c r="K318" s="47">
        <v>2.1349862258953189E-2</v>
      </c>
      <c r="L318" s="49">
        <f t="shared" si="3"/>
        <v>1.5236096763085338</v>
      </c>
    </row>
    <row r="319" spans="3:12" ht="15" customHeight="1" x14ac:dyDescent="0.2">
      <c r="C319" s="41">
        <v>40132</v>
      </c>
      <c r="D319" s="47">
        <v>-3.371544167228846E-4</v>
      </c>
      <c r="E319" s="48">
        <f t="shared" si="2"/>
        <v>-1.0455311973018522E-2</v>
      </c>
      <c r="I319" s="41">
        <v>40132</v>
      </c>
      <c r="J319" s="47">
        <v>-5.1264191683498828E-3</v>
      </c>
      <c r="K319" s="47">
        <v>-3.371544167228846E-4</v>
      </c>
      <c r="L319" s="49">
        <f t="shared" si="3"/>
        <v>6.5768015772968785E-2</v>
      </c>
    </row>
    <row r="320" spans="3:12" ht="15" customHeight="1" x14ac:dyDescent="0.2">
      <c r="C320" s="41">
        <v>40133</v>
      </c>
      <c r="D320" s="47">
        <v>-1.0455311973018522E-2</v>
      </c>
      <c r="E320" s="48">
        <f t="shared" si="2"/>
        <v>2.1131561008861599E-2</v>
      </c>
      <c r="I320" s="41">
        <v>40133</v>
      </c>
      <c r="J320" s="47">
        <v>-1.1243821499082873E-2</v>
      </c>
      <c r="K320" s="47">
        <v>-1.0455311973018522E-2</v>
      </c>
      <c r="L320" s="49">
        <f t="shared" si="3"/>
        <v>0.92987174990916854</v>
      </c>
    </row>
    <row r="321" spans="3:12" ht="15" customHeight="1" x14ac:dyDescent="0.2">
      <c r="C321" s="41">
        <v>40134</v>
      </c>
      <c r="D321" s="47">
        <v>2.1131561008861599E-2</v>
      </c>
      <c r="E321" s="48">
        <f t="shared" si="2"/>
        <v>-5.3404539385847327E-3</v>
      </c>
      <c r="I321" s="41">
        <v>40134</v>
      </c>
      <c r="J321" s="47">
        <v>2.5207465941599061E-3</v>
      </c>
      <c r="K321" s="47">
        <v>2.1131561008861599E-2</v>
      </c>
      <c r="L321" s="49">
        <f t="shared" si="3"/>
        <v>8.3830564555038709</v>
      </c>
    </row>
    <row r="322" spans="3:12" ht="15" customHeight="1" x14ac:dyDescent="0.2">
      <c r="C322" s="41">
        <v>40135</v>
      </c>
      <c r="D322" s="47">
        <v>-5.3404539385847327E-3</v>
      </c>
      <c r="E322" s="48">
        <f t="shared" si="2"/>
        <v>-2.2818791946308759E-2</v>
      </c>
      <c r="I322" s="41">
        <v>40135</v>
      </c>
      <c r="J322" s="47">
        <v>3.4325912532489067E-3</v>
      </c>
      <c r="K322" s="47">
        <v>-5.3404539385847327E-3</v>
      </c>
      <c r="L322" s="49">
        <f t="shared" si="3"/>
        <v>-1.5558082930876365</v>
      </c>
    </row>
    <row r="323" spans="3:12" ht="15" customHeight="1" x14ac:dyDescent="0.2">
      <c r="C323" s="41">
        <v>40136</v>
      </c>
      <c r="D323" s="47">
        <v>-2.2818791946308759E-2</v>
      </c>
      <c r="E323" s="48">
        <f t="shared" si="2"/>
        <v>0</v>
      </c>
      <c r="I323" s="41">
        <v>40136</v>
      </c>
      <c r="J323" s="47">
        <v>-7.193636939536896E-3</v>
      </c>
      <c r="K323" s="47">
        <v>-2.2818791946308759E-2</v>
      </c>
      <c r="L323" s="49">
        <f t="shared" si="3"/>
        <v>3.1720800115577923</v>
      </c>
    </row>
    <row r="324" spans="3:12" ht="15" customHeight="1" x14ac:dyDescent="0.2">
      <c r="C324" s="41">
        <v>40137</v>
      </c>
      <c r="D324" s="47">
        <v>0</v>
      </c>
      <c r="E324" s="48">
        <f t="shared" si="2"/>
        <v>-2.5068681318681341E-2</v>
      </c>
      <c r="I324" s="41">
        <v>40137</v>
      </c>
      <c r="J324" s="47">
        <v>-1.5640065793205205E-2</v>
      </c>
      <c r="K324" s="47">
        <v>0</v>
      </c>
      <c r="L324" s="49">
        <f t="shared" si="3"/>
        <v>0</v>
      </c>
    </row>
    <row r="325" spans="3:12" ht="15" customHeight="1" x14ac:dyDescent="0.2">
      <c r="C325" s="41">
        <v>40138</v>
      </c>
      <c r="D325" s="47">
        <v>-2.5068681318681341E-2</v>
      </c>
      <c r="E325" s="48">
        <f t="shared" si="2"/>
        <v>-3.87460373370907E-3</v>
      </c>
      <c r="I325" s="41">
        <v>40138</v>
      </c>
      <c r="J325" s="47">
        <v>-4.652770775413817E-3</v>
      </c>
      <c r="K325" s="47">
        <v>-2.5068681318681341E-2</v>
      </c>
      <c r="L325" s="49">
        <f t="shared" si="3"/>
        <v>5.3879037951212485</v>
      </c>
    </row>
    <row r="326" spans="3:12" ht="15" customHeight="1" x14ac:dyDescent="0.2">
      <c r="C326" s="41">
        <v>40139</v>
      </c>
      <c r="D326" s="47">
        <v>-3.87460373370907E-3</v>
      </c>
      <c r="E326" s="48">
        <f t="shared" si="2"/>
        <v>4.2432814710040567E-3</v>
      </c>
      <c r="I326" s="41">
        <v>40139</v>
      </c>
      <c r="J326" s="47">
        <v>3.1838837592983449E-3</v>
      </c>
      <c r="K326" s="47">
        <v>-3.87460373370907E-3</v>
      </c>
      <c r="L326" s="49">
        <f t="shared" si="3"/>
        <v>-1.2169425854174223</v>
      </c>
    </row>
    <row r="327" spans="3:12" ht="15" customHeight="1" x14ac:dyDescent="0.2">
      <c r="C327" s="41">
        <v>40140</v>
      </c>
      <c r="D327" s="47">
        <v>4.2432814710040567E-3</v>
      </c>
      <c r="E327" s="48">
        <f t="shared" si="2"/>
        <v>-2.8169014084505895E-3</v>
      </c>
      <c r="I327" s="41">
        <v>40140</v>
      </c>
      <c r="J327" s="47">
        <v>9.8098617963593426E-4</v>
      </c>
      <c r="K327" s="47">
        <v>4.2432814710040567E-3</v>
      </c>
      <c r="L327" s="49">
        <f t="shared" si="3"/>
        <v>4.3255262501035769</v>
      </c>
    </row>
    <row r="328" spans="3:12" ht="15" customHeight="1" x14ac:dyDescent="0.2">
      <c r="C328" s="41">
        <v>40141</v>
      </c>
      <c r="D328" s="47">
        <v>-2.8169014084505895E-3</v>
      </c>
      <c r="E328" s="48">
        <f t="shared" si="2"/>
        <v>-3.1779661016949623E-3</v>
      </c>
      <c r="I328" s="41">
        <v>40141</v>
      </c>
      <c r="J328" s="47">
        <v>1.7726918975009553E-3</v>
      </c>
      <c r="K328" s="47">
        <v>-2.8169014084505895E-3</v>
      </c>
      <c r="L328" s="49">
        <f t="shared" si="3"/>
        <v>-1.589053017290655</v>
      </c>
    </row>
    <row r="329" spans="3:12" ht="15" customHeight="1" x14ac:dyDescent="0.2">
      <c r="C329" s="41">
        <v>40142</v>
      </c>
      <c r="D329" s="47">
        <v>-3.1779661016949623E-3</v>
      </c>
      <c r="E329" s="48">
        <f t="shared" si="2"/>
        <v>-3.4714842366276977E-2</v>
      </c>
      <c r="I329" s="41">
        <v>40142</v>
      </c>
      <c r="J329" s="47">
        <v>-9.1642808844897283E-3</v>
      </c>
      <c r="K329" s="47">
        <v>-3.1779661016949623E-3</v>
      </c>
      <c r="L329" s="49">
        <f t="shared" si="3"/>
        <v>0.34677746587553587</v>
      </c>
    </row>
    <row r="330" spans="3:12" ht="15" customHeight="1" x14ac:dyDescent="0.2">
      <c r="C330" s="41">
        <v>40143</v>
      </c>
      <c r="D330" s="47">
        <v>-3.4714842366276977E-2</v>
      </c>
      <c r="E330" s="48">
        <f t="shared" si="2"/>
        <v>6.9724770642203282E-3</v>
      </c>
      <c r="I330" s="41">
        <v>40143</v>
      </c>
      <c r="J330" s="47">
        <v>-3.428098501568122E-2</v>
      </c>
      <c r="K330" s="47">
        <v>-3.4714842366276977E-2</v>
      </c>
      <c r="L330" s="49">
        <f t="shared" si="3"/>
        <v>1.0126559184456718</v>
      </c>
    </row>
    <row r="331" spans="3:12" ht="15" customHeight="1" x14ac:dyDescent="0.2">
      <c r="C331" s="41">
        <v>40144</v>
      </c>
      <c r="D331" s="47">
        <v>6.9724770642203282E-3</v>
      </c>
      <c r="E331" s="48">
        <f t="shared" si="2"/>
        <v>2.5145772594752147E-2</v>
      </c>
      <c r="I331" s="41">
        <v>40144</v>
      </c>
      <c r="J331" s="47">
        <v>2.1800905113440461E-3</v>
      </c>
      <c r="K331" s="47">
        <v>6.9724770642203282E-3</v>
      </c>
      <c r="L331" s="49">
        <f t="shared" si="3"/>
        <v>3.1982511863334202</v>
      </c>
    </row>
    <row r="332" spans="3:12" ht="15" customHeight="1" x14ac:dyDescent="0.2">
      <c r="C332" s="41">
        <v>40145</v>
      </c>
      <c r="D332" s="47">
        <v>2.5145772594752147E-2</v>
      </c>
      <c r="E332" s="48">
        <f t="shared" si="2"/>
        <v>-3.2705296836118003E-2</v>
      </c>
      <c r="I332" s="41">
        <v>40145</v>
      </c>
      <c r="J332" s="47">
        <v>1.9833173307729268E-2</v>
      </c>
      <c r="K332" s="47">
        <v>2.5145772594752147E-2</v>
      </c>
      <c r="L332" s="49">
        <f t="shared" si="3"/>
        <v>1.2678643101934921</v>
      </c>
    </row>
    <row r="333" spans="3:12" ht="15" customHeight="1" x14ac:dyDescent="0.2">
      <c r="C333" s="41">
        <v>40146</v>
      </c>
      <c r="D333" s="47">
        <v>-3.2705296836118003E-2</v>
      </c>
      <c r="E333" s="48">
        <f t="shared" si="2"/>
        <v>-1.7273061374494803E-2</v>
      </c>
      <c r="I333" s="41">
        <v>40146</v>
      </c>
      <c r="J333" s="47">
        <v>-6.5903674718291727E-3</v>
      </c>
      <c r="K333" s="47">
        <v>-3.2705296836118003E-2</v>
      </c>
      <c r="L333" s="49">
        <f t="shared" si="3"/>
        <v>4.9625907775125269</v>
      </c>
    </row>
    <row r="334" spans="3:12" ht="15" customHeight="1" x14ac:dyDescent="0.2">
      <c r="C334" s="41">
        <v>40147</v>
      </c>
      <c r="D334" s="47">
        <v>-1.7273061374494803E-2</v>
      </c>
      <c r="E334" s="48">
        <f t="shared" si="2"/>
        <v>-2.8047868362004458E-2</v>
      </c>
      <c r="I334" s="41">
        <v>40147</v>
      </c>
      <c r="J334" s="47">
        <v>-6.0861839182585475E-3</v>
      </c>
      <c r="K334" s="47">
        <v>-1.7273061374494803E-2</v>
      </c>
      <c r="L334" s="49">
        <f t="shared" si="3"/>
        <v>2.8380774564954621</v>
      </c>
    </row>
    <row r="335" spans="3:12" ht="15" customHeight="1" x14ac:dyDescent="0.2">
      <c r="C335" s="41">
        <v>40148</v>
      </c>
      <c r="D335" s="47">
        <v>-2.8047868362004458E-2</v>
      </c>
      <c r="E335" s="48">
        <f t="shared" si="2"/>
        <v>-1.0773374374759448E-2</v>
      </c>
      <c r="I335" s="41">
        <v>40148</v>
      </c>
      <c r="J335" s="47">
        <v>-3.3522549501631471E-2</v>
      </c>
      <c r="K335" s="47">
        <v>-2.8047868362004458E-2</v>
      </c>
      <c r="L335" s="49">
        <f t="shared" si="3"/>
        <v>0.83668661181749993</v>
      </c>
    </row>
    <row r="336" spans="3:12" ht="15" customHeight="1" x14ac:dyDescent="0.2">
      <c r="C336" s="41">
        <v>40149</v>
      </c>
      <c r="D336" s="47">
        <v>-1.0773374374759448E-2</v>
      </c>
      <c r="E336" s="48">
        <f t="shared" si="2"/>
        <v>-2.9560482302605995E-2</v>
      </c>
      <c r="I336" s="41">
        <v>40149</v>
      </c>
      <c r="J336" s="47">
        <v>6.937057762568255E-4</v>
      </c>
      <c r="K336" s="47">
        <v>-1.0773374374759448E-2</v>
      </c>
      <c r="L336" s="49">
        <f t="shared" si="3"/>
        <v>-15.530178273693517</v>
      </c>
    </row>
    <row r="337" spans="3:12" ht="15" customHeight="1" x14ac:dyDescent="0.2">
      <c r="C337" s="41">
        <v>40150</v>
      </c>
      <c r="D337" s="47">
        <v>-2.9560482302605995E-2</v>
      </c>
      <c r="E337" s="48">
        <f t="shared" si="2"/>
        <v>-2.2444889779559052E-2</v>
      </c>
      <c r="I337" s="41">
        <v>40150</v>
      </c>
      <c r="J337" s="47">
        <v>-2.3107496071725686E-2</v>
      </c>
      <c r="K337" s="47">
        <v>-2.9560482302605995E-2</v>
      </c>
      <c r="L337" s="49">
        <f t="shared" si="3"/>
        <v>1.2792594321275761</v>
      </c>
    </row>
    <row r="338" spans="3:12" ht="15" customHeight="1" x14ac:dyDescent="0.2">
      <c r="C338" s="41">
        <v>40151</v>
      </c>
      <c r="D338" s="47">
        <v>-2.2444889779559052E-2</v>
      </c>
      <c r="E338" s="48">
        <f t="shared" si="2"/>
        <v>5.7810578105781163E-2</v>
      </c>
      <c r="I338" s="41">
        <v>40151</v>
      </c>
      <c r="J338" s="47">
        <v>-8.562777935471666E-3</v>
      </c>
      <c r="K338" s="47">
        <v>-2.2444889779559052E-2</v>
      </c>
      <c r="L338" s="49">
        <f t="shared" si="3"/>
        <v>2.6212159124879504</v>
      </c>
    </row>
    <row r="339" spans="3:12" ht="15" customHeight="1" x14ac:dyDescent="0.2">
      <c r="C339" s="41">
        <v>40152</v>
      </c>
      <c r="D339" s="47">
        <v>5.7810578105781163E-2</v>
      </c>
      <c r="E339" s="48">
        <f t="shared" si="2"/>
        <v>-9.302325581395432E-3</v>
      </c>
      <c r="I339" s="41">
        <v>40152</v>
      </c>
      <c r="J339" s="47">
        <v>4.1068219051709098E-2</v>
      </c>
      <c r="K339" s="47">
        <v>5.7810578105781163E-2</v>
      </c>
      <c r="L339" s="49">
        <f t="shared" si="3"/>
        <v>1.4076719039847265</v>
      </c>
    </row>
    <row r="340" spans="3:12" ht="15" customHeight="1" x14ac:dyDescent="0.2">
      <c r="C340" s="41">
        <v>40153</v>
      </c>
      <c r="D340" s="47">
        <v>-9.302325581395432E-3</v>
      </c>
      <c r="E340" s="48">
        <f t="shared" si="2"/>
        <v>5.8685446009389963E-3</v>
      </c>
      <c r="I340" s="41">
        <v>40153</v>
      </c>
      <c r="J340" s="47">
        <v>-1.5705926389928626E-2</v>
      </c>
      <c r="K340" s="47">
        <v>-9.302325581395432E-3</v>
      </c>
      <c r="L340" s="49">
        <f t="shared" si="3"/>
        <v>0.5922812415166111</v>
      </c>
    </row>
    <row r="341" spans="3:12" ht="15" customHeight="1" x14ac:dyDescent="0.2">
      <c r="C341" s="41">
        <v>40154</v>
      </c>
      <c r="D341" s="47">
        <v>5.8685446009389963E-3</v>
      </c>
      <c r="E341" s="48">
        <f t="shared" si="2"/>
        <v>-3.2283158304161841E-2</v>
      </c>
      <c r="I341" s="41">
        <v>40154</v>
      </c>
      <c r="J341" s="47">
        <v>1.2402017850213332E-2</v>
      </c>
      <c r="K341" s="47">
        <v>5.8685446009389963E-3</v>
      </c>
      <c r="L341" s="49">
        <f t="shared" si="3"/>
        <v>0.47319272329849527</v>
      </c>
    </row>
    <row r="342" spans="3:12" ht="15" customHeight="1" x14ac:dyDescent="0.2">
      <c r="C342" s="41">
        <v>40155</v>
      </c>
      <c r="D342" s="47">
        <v>-3.2283158304161841E-2</v>
      </c>
      <c r="E342" s="48">
        <f t="shared" si="2"/>
        <v>-2.2508038585209E-2</v>
      </c>
      <c r="I342" s="41">
        <v>40155</v>
      </c>
      <c r="J342" s="47">
        <v>-6.6846559548632278E-3</v>
      </c>
      <c r="K342" s="47">
        <v>-3.2283158304161841E-2</v>
      </c>
      <c r="L342" s="49">
        <f t="shared" si="3"/>
        <v>4.8294420119969175</v>
      </c>
    </row>
    <row r="343" spans="3:12" ht="15" customHeight="1" x14ac:dyDescent="0.2">
      <c r="C343" s="41">
        <v>40156</v>
      </c>
      <c r="D343" s="47">
        <v>-2.2508038585209E-2</v>
      </c>
      <c r="E343" s="48">
        <f t="shared" si="2"/>
        <v>-3.9473684210526327E-2</v>
      </c>
      <c r="I343" s="41">
        <v>40156</v>
      </c>
      <c r="J343" s="47">
        <v>-2.1238500956967332E-2</v>
      </c>
      <c r="K343" s="47">
        <v>-2.2508038585209E-2</v>
      </c>
      <c r="L343" s="49">
        <f t="shared" si="3"/>
        <v>1.0597752935018323</v>
      </c>
    </row>
    <row r="344" spans="3:12" ht="15" customHeight="1" x14ac:dyDescent="0.2">
      <c r="C344" s="41">
        <v>40157</v>
      </c>
      <c r="D344" s="47">
        <v>-3.9473684210526327E-2</v>
      </c>
      <c r="E344" s="48">
        <f t="shared" si="2"/>
        <v>-4.2380136986301276E-2</v>
      </c>
      <c r="I344" s="41">
        <v>40157</v>
      </c>
      <c r="J344" s="47">
        <v>-8.6103576610104815E-3</v>
      </c>
      <c r="K344" s="47">
        <v>-3.9473684210526327E-2</v>
      </c>
      <c r="L344" s="49">
        <f t="shared" si="3"/>
        <v>4.5844418739155879</v>
      </c>
    </row>
    <row r="345" spans="3:12" ht="15" customHeight="1" x14ac:dyDescent="0.2">
      <c r="C345" s="41">
        <v>40158</v>
      </c>
      <c r="D345" s="47">
        <v>-4.2380136986301276E-2</v>
      </c>
      <c r="E345" s="48">
        <f t="shared" si="2"/>
        <v>-2.4586499776486415E-2</v>
      </c>
      <c r="I345" s="41">
        <v>40158</v>
      </c>
      <c r="J345" s="47">
        <v>-3.2211370216015056E-2</v>
      </c>
      <c r="K345" s="47">
        <v>-4.2380136986301276E-2</v>
      </c>
      <c r="L345" s="49">
        <f t="shared" si="3"/>
        <v>1.3156887366818828</v>
      </c>
    </row>
    <row r="346" spans="3:12" ht="15" customHeight="1" x14ac:dyDescent="0.2">
      <c r="C346" s="41">
        <v>40159</v>
      </c>
      <c r="D346" s="47">
        <v>-2.4586499776486415E-2</v>
      </c>
      <c r="E346" s="48">
        <f t="shared" si="2"/>
        <v>-4.0788267644362941E-2</v>
      </c>
      <c r="I346" s="41">
        <v>40159</v>
      </c>
      <c r="J346" s="47">
        <v>-1.8934600023010839E-2</v>
      </c>
      <c r="K346" s="47">
        <v>-2.4586499776486415E-2</v>
      </c>
      <c r="L346" s="49">
        <f t="shared" si="3"/>
        <v>1.2984958618934086</v>
      </c>
    </row>
    <row r="347" spans="3:12" ht="15" customHeight="1" x14ac:dyDescent="0.2">
      <c r="C347" s="41">
        <v>40160</v>
      </c>
      <c r="D347" s="47">
        <v>-4.0788267644362941E-2</v>
      </c>
      <c r="E347" s="48">
        <f t="shared" si="2"/>
        <v>5.2078356426182415E-2</v>
      </c>
      <c r="I347" s="41">
        <v>40160</v>
      </c>
      <c r="J347" s="47">
        <v>-2.5079997989579272E-2</v>
      </c>
      <c r="K347" s="47">
        <v>-4.0788267644362941E-2</v>
      </c>
      <c r="L347" s="49">
        <f t="shared" si="3"/>
        <v>1.6263265914658545</v>
      </c>
    </row>
    <row r="348" spans="3:12" ht="15" customHeight="1" x14ac:dyDescent="0.2">
      <c r="C348" s="41">
        <v>40161</v>
      </c>
      <c r="D348" s="47">
        <v>5.2078356426182415E-2</v>
      </c>
      <c r="E348" s="48">
        <f t="shared" si="2"/>
        <v>-4.0871934604904681E-3</v>
      </c>
      <c r="I348" s="41">
        <v>40161</v>
      </c>
      <c r="J348" s="47">
        <v>3.5520346439373185E-2</v>
      </c>
      <c r="K348" s="47">
        <v>5.2078356426182415E-2</v>
      </c>
      <c r="L348" s="49">
        <f t="shared" si="3"/>
        <v>1.4661556444859221</v>
      </c>
    </row>
    <row r="349" spans="3:12" ht="15" customHeight="1" x14ac:dyDescent="0.2">
      <c r="C349" s="41">
        <v>40162</v>
      </c>
      <c r="D349" s="47">
        <v>-4.0871934604904681E-3</v>
      </c>
      <c r="E349" s="48">
        <f t="shared" si="2"/>
        <v>-3.4199726402188824E-2</v>
      </c>
      <c r="I349" s="41">
        <v>40162</v>
      </c>
      <c r="J349" s="47">
        <v>-5.7086908179690976E-3</v>
      </c>
      <c r="K349" s="47">
        <v>-4.0871934604904681E-3</v>
      </c>
      <c r="L349" s="49">
        <f t="shared" si="3"/>
        <v>0.71595985678981167</v>
      </c>
    </row>
    <row r="350" spans="3:12" ht="15" customHeight="1" x14ac:dyDescent="0.2">
      <c r="C350" s="41">
        <v>40163</v>
      </c>
      <c r="D350" s="47">
        <v>-3.4199726402188824E-2</v>
      </c>
      <c r="E350" s="48">
        <f t="shared" si="2"/>
        <v>7.5542965061379252E-3</v>
      </c>
      <c r="I350" s="41">
        <v>40163</v>
      </c>
      <c r="J350" s="47">
        <v>-1.2200617541517134E-2</v>
      </c>
      <c r="K350" s="47">
        <v>-3.4199726402188824E-2</v>
      </c>
      <c r="L350" s="49">
        <f t="shared" si="3"/>
        <v>2.8031143739906237</v>
      </c>
    </row>
    <row r="351" spans="3:12" ht="15" customHeight="1" x14ac:dyDescent="0.2">
      <c r="C351" s="41">
        <v>40164</v>
      </c>
      <c r="D351" s="47">
        <v>7.5542965061379252E-3</v>
      </c>
      <c r="E351" s="48">
        <f t="shared" si="2"/>
        <v>4.0299906279287701E-2</v>
      </c>
      <c r="I351" s="41">
        <v>40164</v>
      </c>
      <c r="J351" s="47">
        <v>1.6997837253311721E-2</v>
      </c>
      <c r="K351" s="47">
        <v>7.5542965061379252E-3</v>
      </c>
      <c r="L351" s="49">
        <f t="shared" si="3"/>
        <v>0.44442692288197472</v>
      </c>
    </row>
    <row r="352" spans="3:12" ht="15" customHeight="1" x14ac:dyDescent="0.2">
      <c r="C352" s="41">
        <v>40165</v>
      </c>
      <c r="D352" s="47">
        <v>4.0299906279287701E-2</v>
      </c>
      <c r="E352" s="48">
        <f t="shared" si="2"/>
        <v>-1.0360360360360366E-2</v>
      </c>
      <c r="I352" s="41">
        <v>40165</v>
      </c>
      <c r="J352" s="47">
        <v>3.1599933543777992E-2</v>
      </c>
      <c r="K352" s="47">
        <v>4.0299906279287701E-2</v>
      </c>
      <c r="L352" s="49">
        <f t="shared" si="3"/>
        <v>1.2753161718981756</v>
      </c>
    </row>
    <row r="353" spans="3:12" ht="15" customHeight="1" x14ac:dyDescent="0.2">
      <c r="C353" s="41">
        <v>40166</v>
      </c>
      <c r="D353" s="47">
        <v>-1.0360360360360366E-2</v>
      </c>
      <c r="E353" s="48">
        <f t="shared" si="2"/>
        <v>1.3199817933545965E-2</v>
      </c>
      <c r="I353" s="41">
        <v>40166</v>
      </c>
      <c r="J353" s="47">
        <v>-2.3352444759389135E-3</v>
      </c>
      <c r="K353" s="47">
        <v>-1.0360360360360366E-2</v>
      </c>
      <c r="L353" s="49">
        <f t="shared" si="3"/>
        <v>4.4365206585896564</v>
      </c>
    </row>
    <row r="354" spans="3:12" ht="15" customHeight="1" x14ac:dyDescent="0.2">
      <c r="C354" s="41">
        <v>40167</v>
      </c>
      <c r="D354" s="47">
        <v>1.3199817933545965E-2</v>
      </c>
      <c r="E354" s="48">
        <f t="shared" si="2"/>
        <v>-1.7520215633423208E-2</v>
      </c>
      <c r="I354" s="41">
        <v>40167</v>
      </c>
      <c r="J354" s="47">
        <v>1.7757114953105058E-2</v>
      </c>
      <c r="K354" s="47">
        <v>1.3199817933545965E-2</v>
      </c>
      <c r="L354" s="49">
        <f t="shared" si="3"/>
        <v>0.7433537468448842</v>
      </c>
    </row>
    <row r="355" spans="3:12" ht="15" customHeight="1" x14ac:dyDescent="0.2">
      <c r="C355" s="41">
        <v>40168</v>
      </c>
      <c r="D355" s="47">
        <v>-1.7520215633423208E-2</v>
      </c>
      <c r="E355" s="48">
        <f t="shared" si="2"/>
        <v>1.4631915866483824E-2</v>
      </c>
      <c r="I355" s="41">
        <v>40168</v>
      </c>
      <c r="J355" s="47">
        <v>-1.9128586609989395E-2</v>
      </c>
      <c r="K355" s="47">
        <v>-1.7520215633423208E-2</v>
      </c>
      <c r="L355" s="49">
        <f t="shared" si="3"/>
        <v>0.9159179395028455</v>
      </c>
    </row>
    <row r="356" spans="3:12" ht="15" customHeight="1" x14ac:dyDescent="0.2">
      <c r="C356" s="41">
        <v>40169</v>
      </c>
      <c r="D356" s="47">
        <v>1.4631915866483824E-2</v>
      </c>
      <c r="E356" s="48">
        <f t="shared" si="2"/>
        <v>-4.0558810274898716E-2</v>
      </c>
      <c r="I356" s="41">
        <v>40169</v>
      </c>
      <c r="J356" s="47">
        <v>1.7819892951278282E-2</v>
      </c>
      <c r="K356" s="47">
        <v>1.4631915866483824E-2</v>
      </c>
      <c r="L356" s="49">
        <f t="shared" si="3"/>
        <v>0.82110009900111247</v>
      </c>
    </row>
    <row r="357" spans="3:12" ht="15" customHeight="1" x14ac:dyDescent="0.2">
      <c r="C357" s="41">
        <v>40170</v>
      </c>
      <c r="D357" s="47">
        <v>-4.0558810274898716E-2</v>
      </c>
      <c r="E357" s="48">
        <f t="shared" si="2"/>
        <v>-4.5091592296853E-2</v>
      </c>
      <c r="I357" s="41">
        <v>40170</v>
      </c>
      <c r="J357" s="47">
        <v>-2.0129323356052331E-2</v>
      </c>
      <c r="K357" s="47">
        <v>-4.0558810274898716E-2</v>
      </c>
      <c r="L357" s="49">
        <f t="shared" si="3"/>
        <v>2.0149117562217413</v>
      </c>
    </row>
    <row r="358" spans="3:12" ht="15" customHeight="1" x14ac:dyDescent="0.2">
      <c r="C358" s="41">
        <v>40171</v>
      </c>
      <c r="D358" s="47">
        <v>-4.5091592296853E-2</v>
      </c>
      <c r="E358" s="48">
        <f t="shared" si="2"/>
        <v>1.9183472700442739E-2</v>
      </c>
      <c r="I358" s="41">
        <v>40171</v>
      </c>
      <c r="J358" s="47">
        <v>-7.9933847850055528E-3</v>
      </c>
      <c r="K358" s="47">
        <v>-4.5091592296853E-2</v>
      </c>
      <c r="L358" s="49">
        <f t="shared" si="3"/>
        <v>5.6411136845855818</v>
      </c>
    </row>
    <row r="359" spans="3:12" ht="15" customHeight="1" x14ac:dyDescent="0.2">
      <c r="C359" s="41">
        <v>40172</v>
      </c>
      <c r="D359" s="47">
        <v>1.9183472700442739E-2</v>
      </c>
      <c r="E359" s="48">
        <f t="shared" si="2"/>
        <v>3.8610038610038533E-3</v>
      </c>
      <c r="I359" s="41">
        <v>40172</v>
      </c>
      <c r="J359" s="47">
        <v>1.099978752267794E-2</v>
      </c>
      <c r="K359" s="47">
        <v>1.9183472700442739E-2</v>
      </c>
      <c r="L359" s="49">
        <f t="shared" si="3"/>
        <v>1.7439857507149783</v>
      </c>
    </row>
    <row r="360" spans="3:12" ht="15" customHeight="1" x14ac:dyDescent="0.2">
      <c r="C360" s="41">
        <v>40173</v>
      </c>
      <c r="D360" s="47">
        <v>3.8610038610038533E-3</v>
      </c>
      <c r="E360" s="48">
        <f t="shared" si="2"/>
        <v>5.8653846153846168E-2</v>
      </c>
      <c r="I360" s="41">
        <v>40173</v>
      </c>
      <c r="J360" s="47">
        <v>-6.0948008277289523E-3</v>
      </c>
      <c r="K360" s="47">
        <v>3.8610038610038533E-3</v>
      </c>
      <c r="L360" s="49">
        <f t="shared" si="3"/>
        <v>-0.63349139211207706</v>
      </c>
    </row>
    <row r="361" spans="3:12" ht="15" customHeight="1" x14ac:dyDescent="0.2">
      <c r="C361" s="41">
        <v>40174</v>
      </c>
      <c r="D361" s="47">
        <v>5.8653846153846168E-2</v>
      </c>
      <c r="E361" s="48">
        <f t="shared" si="2"/>
        <v>1.3169845594913632E-2</v>
      </c>
      <c r="I361" s="41">
        <v>40174</v>
      </c>
      <c r="J361" s="47">
        <v>2.5537175295629488E-2</v>
      </c>
      <c r="K361" s="47">
        <v>5.8653846153846168E-2</v>
      </c>
      <c r="L361" s="49">
        <f t="shared" si="3"/>
        <v>2.2968024252817174</v>
      </c>
    </row>
    <row r="362" spans="3:12" ht="15" customHeight="1" x14ac:dyDescent="0.2">
      <c r="C362" s="41">
        <v>40175</v>
      </c>
      <c r="D362" s="47">
        <v>1.3169845594913632E-2</v>
      </c>
      <c r="E362" s="48">
        <f t="shared" si="2"/>
        <v>1.0757507844016301E-2</v>
      </c>
      <c r="I362" s="41">
        <v>40175</v>
      </c>
      <c r="J362" s="47">
        <v>8.8185379625371763E-3</v>
      </c>
      <c r="K362" s="47">
        <v>1.3169845594913632E-2</v>
      </c>
      <c r="L362" s="49">
        <f t="shared" si="3"/>
        <v>1.4934273289814748</v>
      </c>
    </row>
    <row r="363" spans="3:12" ht="15" customHeight="1" x14ac:dyDescent="0.2">
      <c r="C363" s="41">
        <v>40176</v>
      </c>
      <c r="D363" s="47">
        <v>1.0757507844016301E-2</v>
      </c>
      <c r="E363" s="48">
        <f t="shared" si="2"/>
        <v>1.6407982261640752E-2</v>
      </c>
      <c r="I363" s="41">
        <v>40176</v>
      </c>
      <c r="J363" s="47">
        <v>-1.1319864790504397E-3</v>
      </c>
      <c r="K363" s="47">
        <v>1.0757507844016301E-2</v>
      </c>
      <c r="L363" s="49">
        <f t="shared" si="3"/>
        <v>-9.5032123113698095</v>
      </c>
    </row>
    <row r="364" spans="3:12" ht="15" customHeight="1" x14ac:dyDescent="0.2">
      <c r="C364" s="41">
        <v>40177</v>
      </c>
      <c r="D364" s="47">
        <v>1.6407982261640752E-2</v>
      </c>
      <c r="E364" s="48">
        <f t="shared" si="2"/>
        <v>-3.4904013961606362E-3</v>
      </c>
      <c r="I364" s="41">
        <v>40177</v>
      </c>
      <c r="J364" s="47">
        <v>1.4307525223112405E-2</v>
      </c>
      <c r="K364" s="47">
        <v>1.6407982261640752E-2</v>
      </c>
      <c r="L364" s="49">
        <f t="shared" si="3"/>
        <v>1.1468078515168552</v>
      </c>
    </row>
    <row r="365" spans="3:12" ht="15" customHeight="1" x14ac:dyDescent="0.2">
      <c r="C365" s="41">
        <v>40178</v>
      </c>
      <c r="D365" s="47">
        <v>-3.4904013961606362E-3</v>
      </c>
      <c r="E365" s="48">
        <f t="shared" si="2"/>
        <v>-7.8809106830122211E-3</v>
      </c>
      <c r="I365" s="41">
        <v>40178</v>
      </c>
      <c r="J365" s="47">
        <v>4.7950094658761877E-3</v>
      </c>
      <c r="K365" s="47">
        <v>-3.4904013961606362E-3</v>
      </c>
      <c r="L365" s="49">
        <f t="shared" si="3"/>
        <v>-0.72792377595918645</v>
      </c>
    </row>
    <row r="366" spans="3:12" ht="15" customHeight="1" x14ac:dyDescent="0.2">
      <c r="C366" s="41">
        <v>40179</v>
      </c>
      <c r="D366" s="47">
        <v>-7.8809106830122211E-3</v>
      </c>
      <c r="E366" s="48">
        <f t="shared" si="2"/>
        <v>-1.765225066195919E-3</v>
      </c>
      <c r="I366" s="41">
        <v>40179</v>
      </c>
      <c r="J366" s="47">
        <v>-3.2431931553180693E-3</v>
      </c>
      <c r="K366" s="47">
        <v>-7.8809106830122211E-3</v>
      </c>
      <c r="L366" s="49">
        <f t="shared" si="3"/>
        <v>2.4299849887415408</v>
      </c>
    </row>
    <row r="367" spans="3:12" ht="15" customHeight="1" x14ac:dyDescent="0.2">
      <c r="C367" s="41">
        <v>40180</v>
      </c>
      <c r="D367" s="47">
        <v>-1.765225066195919E-3</v>
      </c>
      <c r="E367" s="48">
        <f t="shared" si="2"/>
        <v>9.2838196286471053E-3</v>
      </c>
      <c r="I367" s="41">
        <v>40180</v>
      </c>
      <c r="J367" s="47">
        <v>-1.595884786414814E-3</v>
      </c>
      <c r="K367" s="47">
        <v>-1.765225066195919E-3</v>
      </c>
      <c r="L367" s="49">
        <f t="shared" si="3"/>
        <v>1.1061105922073053</v>
      </c>
    </row>
    <row r="368" spans="3:12" ht="15" customHeight="1" x14ac:dyDescent="0.2">
      <c r="C368" s="41">
        <v>40181</v>
      </c>
      <c r="D368" s="47">
        <v>9.2838196286471053E-3</v>
      </c>
      <c r="E368" s="48">
        <f t="shared" si="2"/>
        <v>9.1984231274639949E-3</v>
      </c>
      <c r="I368" s="41">
        <v>40181</v>
      </c>
      <c r="J368" s="47">
        <v>6.0678481641267545E-3</v>
      </c>
      <c r="K368" s="47">
        <v>9.2838196286471053E-3</v>
      </c>
      <c r="L368" s="49">
        <f t="shared" si="3"/>
        <v>1.5300019673421035</v>
      </c>
    </row>
    <row r="369" spans="3:12" ht="15" customHeight="1" x14ac:dyDescent="0.2">
      <c r="C369" s="41">
        <v>40182</v>
      </c>
      <c r="D369" s="47">
        <v>9.1984231274639949E-3</v>
      </c>
      <c r="E369" s="48">
        <f t="shared" si="2"/>
        <v>3.8194444444444642E-2</v>
      </c>
      <c r="I369" s="41">
        <v>40182</v>
      </c>
      <c r="J369" s="47">
        <v>-2.7765351925834736E-4</v>
      </c>
      <c r="K369" s="47">
        <v>9.1984231274639949E-3</v>
      </c>
      <c r="L369" s="49">
        <f t="shared" si="3"/>
        <v>-33.129142940576841</v>
      </c>
    </row>
    <row r="370" spans="3:12" ht="15" customHeight="1" x14ac:dyDescent="0.2">
      <c r="C370" s="41">
        <v>40183</v>
      </c>
      <c r="D370" s="47">
        <v>3.8194444444444642E-2</v>
      </c>
      <c r="E370" s="48">
        <f t="shared" si="2"/>
        <v>1.9230769230769162E-2</v>
      </c>
      <c r="I370" s="41">
        <v>40183</v>
      </c>
      <c r="J370" s="47">
        <v>5.3848883677154458E-3</v>
      </c>
      <c r="K370" s="47">
        <v>3.8194444444444642E-2</v>
      </c>
      <c r="L370" s="49">
        <f t="shared" si="3"/>
        <v>7.0928943807703746</v>
      </c>
    </row>
    <row r="371" spans="3:12" ht="15" customHeight="1" x14ac:dyDescent="0.2">
      <c r="C371" s="41">
        <v>40184</v>
      </c>
      <c r="D371" s="47">
        <v>1.9230769230769162E-2</v>
      </c>
      <c r="E371" s="48">
        <f t="shared" si="2"/>
        <v>1.5586546349466879E-2</v>
      </c>
      <c r="I371" s="41">
        <v>40184</v>
      </c>
      <c r="J371" s="47">
        <v>-1.8769183548189128E-2</v>
      </c>
      <c r="K371" s="47">
        <v>1.9230769230769162E-2</v>
      </c>
      <c r="L371" s="49">
        <f t="shared" si="3"/>
        <v>-1.0245927416818601</v>
      </c>
    </row>
    <row r="372" spans="3:12" ht="15" customHeight="1" x14ac:dyDescent="0.2">
      <c r="C372" s="41">
        <v>40185</v>
      </c>
      <c r="D372" s="47">
        <v>1.5586546349466879E-2</v>
      </c>
      <c r="E372" s="48">
        <f t="shared" si="2"/>
        <v>9.6930533117931539E-3</v>
      </c>
      <c r="I372" s="41">
        <v>40185</v>
      </c>
      <c r="J372" s="47">
        <v>1.3873031265151603E-2</v>
      </c>
      <c r="K372" s="47">
        <v>1.5586546349466879E-2</v>
      </c>
      <c r="L372" s="49">
        <f t="shared" si="3"/>
        <v>1.1235141081689584</v>
      </c>
    </row>
    <row r="373" spans="3:12" ht="15" customHeight="1" x14ac:dyDescent="0.2">
      <c r="C373" s="41">
        <v>40186</v>
      </c>
      <c r="D373" s="47">
        <v>9.6930533117931539E-3</v>
      </c>
      <c r="E373" s="48">
        <f t="shared" si="2"/>
        <v>-3.5999999999999921E-2</v>
      </c>
      <c r="I373" s="41">
        <v>40186</v>
      </c>
      <c r="J373" s="47">
        <v>-9.2404047883499763E-3</v>
      </c>
      <c r="K373" s="47">
        <v>9.6930533117931539E-3</v>
      </c>
      <c r="L373" s="49">
        <f t="shared" si="3"/>
        <v>-1.0489857894552264</v>
      </c>
    </row>
    <row r="374" spans="3:12" ht="15" customHeight="1" x14ac:dyDescent="0.2">
      <c r="C374" s="41">
        <v>40187</v>
      </c>
      <c r="D374" s="47">
        <v>-3.5999999999999921E-2</v>
      </c>
      <c r="E374" s="48">
        <f t="shared" si="2"/>
        <v>-3.1950207468879777E-2</v>
      </c>
      <c r="I374" s="41">
        <v>40187</v>
      </c>
      <c r="J374" s="47">
        <v>-3.4986376021798327E-2</v>
      </c>
      <c r="K374" s="47">
        <v>-3.5999999999999921E-2</v>
      </c>
      <c r="L374" s="49">
        <f t="shared" si="3"/>
        <v>1.0289719626168212</v>
      </c>
    </row>
    <row r="375" spans="3:12" ht="15" customHeight="1" x14ac:dyDescent="0.2">
      <c r="C375" s="41">
        <v>40188</v>
      </c>
      <c r="D375" s="47">
        <v>-3.1950207468879777E-2</v>
      </c>
      <c r="E375" s="48">
        <f t="shared" si="2"/>
        <v>2.5289327046721155E-2</v>
      </c>
      <c r="I375" s="41">
        <v>40188</v>
      </c>
      <c r="J375" s="47">
        <v>-1.6812417309367889E-2</v>
      </c>
      <c r="K375" s="47">
        <v>-3.1950207468879777E-2</v>
      </c>
      <c r="L375" s="49">
        <f t="shared" si="3"/>
        <v>1.9003934342670106</v>
      </c>
    </row>
    <row r="376" spans="3:12" ht="15" customHeight="1" x14ac:dyDescent="0.2">
      <c r="C376" s="41">
        <v>40189</v>
      </c>
      <c r="D376" s="47">
        <v>2.5289327046721155E-2</v>
      </c>
      <c r="E376" s="48">
        <f t="shared" si="2"/>
        <v>1.0451505016722429E-2</v>
      </c>
      <c r="I376" s="41">
        <v>40189</v>
      </c>
      <c r="J376" s="47">
        <v>4.923198109491933E-3</v>
      </c>
      <c r="K376" s="47">
        <v>2.5289327046721155E-2</v>
      </c>
      <c r="L376" s="49">
        <f t="shared" si="3"/>
        <v>5.136768109729994</v>
      </c>
    </row>
    <row r="377" spans="3:12" ht="15" customHeight="1" x14ac:dyDescent="0.2">
      <c r="C377" s="41">
        <v>40190</v>
      </c>
      <c r="D377" s="47">
        <v>1.0451505016722429E-2</v>
      </c>
      <c r="E377" s="48">
        <f t="shared" si="2"/>
        <v>-1.6549441456351621E-3</v>
      </c>
      <c r="I377" s="41">
        <v>40190</v>
      </c>
      <c r="J377" s="47">
        <v>3.1680710693056113E-3</v>
      </c>
      <c r="K377" s="47">
        <v>1.0451505016722429E-2</v>
      </c>
      <c r="L377" s="49">
        <f t="shared" si="3"/>
        <v>3.2990121711547418</v>
      </c>
    </row>
    <row r="378" spans="3:12" ht="15" customHeight="1" x14ac:dyDescent="0.2">
      <c r="C378" s="41">
        <v>40191</v>
      </c>
      <c r="D378" s="47">
        <v>-1.6549441456351621E-3</v>
      </c>
      <c r="E378" s="48">
        <f t="shared" si="2"/>
        <v>2.6937422295897351E-2</v>
      </c>
      <c r="I378" s="41">
        <v>40191</v>
      </c>
      <c r="J378" s="47">
        <v>-9.1974605241738061E-3</v>
      </c>
      <c r="K378" s="47">
        <v>-1.6549441456351621E-3</v>
      </c>
      <c r="L378" s="49">
        <f t="shared" si="3"/>
        <v>0.17993490064843995</v>
      </c>
    </row>
    <row r="379" spans="3:12" ht="15" customHeight="1" x14ac:dyDescent="0.2">
      <c r="C379" s="41">
        <v>40192</v>
      </c>
      <c r="D379" s="47">
        <v>2.6937422295897351E-2</v>
      </c>
      <c r="E379" s="48">
        <f t="shared" si="2"/>
        <v>2.1791767554479424E-2</v>
      </c>
      <c r="I379" s="41">
        <v>40192</v>
      </c>
      <c r="J379" s="47">
        <v>1.9715764396615487E-2</v>
      </c>
      <c r="K379" s="47">
        <v>2.6937422295897351E-2</v>
      </c>
      <c r="L379" s="49">
        <f t="shared" si="3"/>
        <v>1.3662885066998249</v>
      </c>
    </row>
    <row r="380" spans="3:12" ht="15" customHeight="1" x14ac:dyDescent="0.2">
      <c r="C380" s="41">
        <v>40193</v>
      </c>
      <c r="D380" s="47">
        <v>2.1791767554479424E-2</v>
      </c>
      <c r="E380" s="48">
        <f t="shared" si="2"/>
        <v>1.3428120063191162E-2</v>
      </c>
      <c r="I380" s="41">
        <v>40193</v>
      </c>
      <c r="J380" s="47">
        <v>1.9640699266897599E-2</v>
      </c>
      <c r="K380" s="47">
        <v>2.1791767554479424E-2</v>
      </c>
      <c r="L380" s="49">
        <f t="shared" si="3"/>
        <v>1.1095209624846316</v>
      </c>
    </row>
    <row r="381" spans="3:12" ht="15" customHeight="1" x14ac:dyDescent="0.2">
      <c r="C381" s="41">
        <v>40194</v>
      </c>
      <c r="D381" s="47">
        <v>1.3428120063191162E-2</v>
      </c>
      <c r="E381" s="48">
        <f t="shared" si="2"/>
        <v>-1.6757599376461374E-2</v>
      </c>
      <c r="I381" s="41">
        <v>40194</v>
      </c>
      <c r="J381" s="47">
        <v>3.0339422286833617E-3</v>
      </c>
      <c r="K381" s="47">
        <v>1.3428120063191162E-2</v>
      </c>
      <c r="L381" s="49">
        <f t="shared" si="3"/>
        <v>4.4259643233281194</v>
      </c>
    </row>
    <row r="382" spans="3:12" ht="15" customHeight="1" x14ac:dyDescent="0.2">
      <c r="C382" s="41">
        <v>40195</v>
      </c>
      <c r="D382" s="47">
        <v>-1.6757599376461374E-2</v>
      </c>
      <c r="E382" s="48">
        <f t="shared" si="2"/>
        <v>-3.1311930241775587E-2</v>
      </c>
      <c r="I382" s="41">
        <v>40195</v>
      </c>
      <c r="J382" s="47">
        <v>-8.1290566513327889E-3</v>
      </c>
      <c r="K382" s="47">
        <v>-1.6757599376461374E-2</v>
      </c>
      <c r="L382" s="49">
        <f t="shared" si="3"/>
        <v>2.0614445310470191</v>
      </c>
    </row>
    <row r="383" spans="3:12" ht="15" customHeight="1" x14ac:dyDescent="0.2">
      <c r="C383" s="41">
        <v>40196</v>
      </c>
      <c r="D383" s="47">
        <v>-3.1311930241775587E-2</v>
      </c>
      <c r="E383" s="48">
        <f t="shared" si="2"/>
        <v>-3.0687397708674347E-2</v>
      </c>
      <c r="I383" s="41">
        <v>40196</v>
      </c>
      <c r="J383" s="47">
        <v>1.1531130876747175E-2</v>
      </c>
      <c r="K383" s="47">
        <v>-3.1311930241775587E-2</v>
      </c>
      <c r="L383" s="49">
        <f t="shared" si="3"/>
        <v>-2.7154257961738089</v>
      </c>
    </row>
    <row r="384" spans="3:12" ht="15" customHeight="1" x14ac:dyDescent="0.2">
      <c r="C384" s="41">
        <v>40197</v>
      </c>
      <c r="D384" s="47">
        <v>-3.0687397708674347E-2</v>
      </c>
      <c r="E384" s="48">
        <f t="shared" si="2"/>
        <v>-1.1397214014352008E-2</v>
      </c>
      <c r="I384" s="41">
        <v>40197</v>
      </c>
      <c r="J384" s="47">
        <v>-3.250321891781538E-3</v>
      </c>
      <c r="K384" s="47">
        <v>-3.0687397708674347E-2</v>
      </c>
      <c r="L384" s="49">
        <f t="shared" si="3"/>
        <v>9.441341113404075</v>
      </c>
    </row>
    <row r="385" spans="3:12" ht="15" customHeight="1" x14ac:dyDescent="0.2">
      <c r="C385" s="41">
        <v>40198</v>
      </c>
      <c r="D385" s="47">
        <v>-1.1397214014352008E-2</v>
      </c>
      <c r="E385" s="48">
        <f t="shared" si="2"/>
        <v>-2.092228864218626E-2</v>
      </c>
      <c r="I385" s="41">
        <v>40198</v>
      </c>
      <c r="J385" s="47">
        <v>1.5753241229377046E-4</v>
      </c>
      <c r="K385" s="47">
        <v>-1.1397214014352008E-2</v>
      </c>
      <c r="L385" s="49">
        <f t="shared" si="3"/>
        <v>-72.348374841732209</v>
      </c>
    </row>
    <row r="386" spans="3:12" ht="15" customHeight="1" x14ac:dyDescent="0.2">
      <c r="C386" s="41">
        <v>40199</v>
      </c>
      <c r="D386" s="47">
        <v>-2.092228864218626E-2</v>
      </c>
      <c r="E386" s="48">
        <f t="shared" si="2"/>
        <v>3.0091583078935891E-2</v>
      </c>
      <c r="I386" s="41">
        <v>40199</v>
      </c>
      <c r="J386" s="47">
        <v>-1.8113373970294111E-2</v>
      </c>
      <c r="K386" s="47">
        <v>-2.092228864218626E-2</v>
      </c>
      <c r="L386" s="49">
        <f t="shared" si="3"/>
        <v>1.1550740726989219</v>
      </c>
    </row>
    <row r="387" spans="3:12" ht="15" customHeight="1" x14ac:dyDescent="0.2">
      <c r="C387" s="41">
        <v>40200</v>
      </c>
      <c r="D387" s="47">
        <v>3.0091583078935891E-2</v>
      </c>
      <c r="E387" s="48">
        <f t="shared" si="2"/>
        <v>3.6409822184589213E-2</v>
      </c>
      <c r="I387" s="41">
        <v>40200</v>
      </c>
      <c r="J387" s="47">
        <v>1.5367586903864305E-2</v>
      </c>
      <c r="K387" s="47">
        <v>3.0091583078935891E-2</v>
      </c>
      <c r="L387" s="49">
        <f t="shared" si="3"/>
        <v>1.9581202479726414</v>
      </c>
    </row>
    <row r="388" spans="3:12" ht="15" customHeight="1" x14ac:dyDescent="0.2">
      <c r="C388" s="41">
        <v>40201</v>
      </c>
      <c r="D388" s="47">
        <v>3.6409822184589213E-2</v>
      </c>
      <c r="E388" s="48">
        <f t="shared" si="2"/>
        <v>2.6552287581699252E-2</v>
      </c>
      <c r="I388" s="41">
        <v>40201</v>
      </c>
      <c r="J388" s="47">
        <v>1.842109420667648E-2</v>
      </c>
      <c r="K388" s="47">
        <v>3.6409822184589213E-2</v>
      </c>
      <c r="L388" s="49">
        <f t="shared" si="3"/>
        <v>1.9765287434116132</v>
      </c>
    </row>
    <row r="389" spans="3:12" ht="15" customHeight="1" x14ac:dyDescent="0.2">
      <c r="C389" s="41">
        <v>40202</v>
      </c>
      <c r="D389" s="47">
        <v>2.6552287581699252E-2</v>
      </c>
      <c r="E389" s="48">
        <f t="shared" si="2"/>
        <v>1.3131715081575956E-2</v>
      </c>
      <c r="I389" s="41">
        <v>40202</v>
      </c>
      <c r="J389" s="47">
        <v>2.1717884678040811E-4</v>
      </c>
      <c r="K389" s="47">
        <v>2.6552287581699252E-2</v>
      </c>
      <c r="L389" s="49">
        <f t="shared" si="3"/>
        <v>122.26000816988663</v>
      </c>
    </row>
    <row r="390" spans="3:12" ht="15" customHeight="1" x14ac:dyDescent="0.2">
      <c r="C390" s="41">
        <v>40203</v>
      </c>
      <c r="D390" s="47">
        <v>1.3131715081575956E-2</v>
      </c>
      <c r="E390" s="48">
        <f t="shared" si="2"/>
        <v>1.4139827179890041E-2</v>
      </c>
      <c r="I390" s="41">
        <v>40203</v>
      </c>
      <c r="J390" s="47">
        <v>1.9712455604323997E-2</v>
      </c>
      <c r="K390" s="47">
        <v>1.3131715081575956E-2</v>
      </c>
      <c r="L390" s="49">
        <f t="shared" si="3"/>
        <v>0.66616333069612432</v>
      </c>
    </row>
    <row r="391" spans="3:12" ht="15" customHeight="1" x14ac:dyDescent="0.2">
      <c r="C391" s="41">
        <v>40204</v>
      </c>
      <c r="D391" s="47">
        <v>1.4139827179890041E-2</v>
      </c>
      <c r="E391" s="48">
        <f t="shared" si="2"/>
        <v>3.8729666924863793E-4</v>
      </c>
      <c r="I391" s="41">
        <v>40204</v>
      </c>
      <c r="J391" s="47">
        <v>8.7455131715032941E-3</v>
      </c>
      <c r="K391" s="47">
        <v>1.4139827179890041E-2</v>
      </c>
      <c r="L391" s="49">
        <f t="shared" si="3"/>
        <v>1.6168093172581091</v>
      </c>
    </row>
    <row r="392" spans="3:12" ht="15" customHeight="1" x14ac:dyDescent="0.2">
      <c r="C392" s="41">
        <v>40205</v>
      </c>
      <c r="D392" s="47">
        <v>3.8729666924863793E-4</v>
      </c>
      <c r="E392" s="48">
        <f t="shared" si="2"/>
        <v>1.0065814943863716E-2</v>
      </c>
      <c r="I392" s="41">
        <v>40205</v>
      </c>
      <c r="J392" s="47">
        <v>1.8093270811030404E-3</v>
      </c>
      <c r="K392" s="47">
        <v>3.8729666924863793E-4</v>
      </c>
      <c r="L392" s="49">
        <f t="shared" si="3"/>
        <v>0.21405564162148388</v>
      </c>
    </row>
    <row r="393" spans="3:12" ht="15" customHeight="1" x14ac:dyDescent="0.2">
      <c r="C393" s="41">
        <v>40206</v>
      </c>
      <c r="D393" s="47">
        <v>1.0065814943863716E-2</v>
      </c>
      <c r="E393" s="48">
        <f t="shared" si="2"/>
        <v>-1.5331544653123697E-2</v>
      </c>
      <c r="I393" s="41">
        <v>40206</v>
      </c>
      <c r="J393" s="47">
        <v>3.476664208419189E-3</v>
      </c>
      <c r="K393" s="47">
        <v>1.0065814943863716E-2</v>
      </c>
      <c r="L393" s="49">
        <f t="shared" si="3"/>
        <v>2.8952508325331081</v>
      </c>
    </row>
    <row r="394" spans="3:12" ht="15" customHeight="1" x14ac:dyDescent="0.2">
      <c r="C394" s="41">
        <v>40207</v>
      </c>
      <c r="D394" s="47">
        <v>-1.5331544653123697E-2</v>
      </c>
      <c r="E394" s="48">
        <f t="shared" si="2"/>
        <v>-2.0241339042428974E-2</v>
      </c>
      <c r="I394" s="41">
        <v>40207</v>
      </c>
      <c r="J394" s="47">
        <v>2.0097789243183062E-3</v>
      </c>
      <c r="K394" s="47">
        <v>-1.5331544653123697E-2</v>
      </c>
      <c r="L394" s="49">
        <f t="shared" si="3"/>
        <v>-7.628473195540141</v>
      </c>
    </row>
    <row r="395" spans="3:12" ht="15" customHeight="1" x14ac:dyDescent="0.2">
      <c r="C395" s="41">
        <v>40208</v>
      </c>
      <c r="D395" s="47">
        <v>-2.0241339042428974E-2</v>
      </c>
      <c r="E395" s="48">
        <f t="shared" si="2"/>
        <v>-4.6483909415971469E-2</v>
      </c>
      <c r="I395" s="41">
        <v>40208</v>
      </c>
      <c r="J395" s="47">
        <v>2.1853670219136312E-3</v>
      </c>
      <c r="K395" s="47">
        <v>-2.0241339042428974E-2</v>
      </c>
      <c r="L395" s="49">
        <f t="shared" si="3"/>
        <v>-9.2622149229215101</v>
      </c>
    </row>
    <row r="396" spans="3:12" ht="15" customHeight="1" x14ac:dyDescent="0.2">
      <c r="C396" s="41">
        <v>40209</v>
      </c>
      <c r="D396" s="47">
        <v>-4.6483909415971469E-2</v>
      </c>
      <c r="E396" s="48">
        <f t="shared" si="2"/>
        <v>8.3333333333333037E-3</v>
      </c>
      <c r="I396" s="41">
        <v>40209</v>
      </c>
      <c r="J396" s="47">
        <v>8.3788869970427005E-3</v>
      </c>
      <c r="K396" s="47">
        <v>-4.6483909415971469E-2</v>
      </c>
      <c r="L396" s="49">
        <f t="shared" si="3"/>
        <v>-5.5477427291211594</v>
      </c>
    </row>
    <row r="397" spans="3:12" ht="15" customHeight="1" x14ac:dyDescent="0.2">
      <c r="C397" s="41">
        <v>40210</v>
      </c>
      <c r="D397" s="47">
        <v>8.3333333333333037E-3</v>
      </c>
      <c r="E397" s="48">
        <f t="shared" si="2"/>
        <v>6.1983471074380514E-3</v>
      </c>
      <c r="I397" s="41">
        <v>40210</v>
      </c>
      <c r="J397" s="47">
        <v>1.4841146411908479E-2</v>
      </c>
      <c r="K397" s="47">
        <v>8.3333333333333037E-3</v>
      </c>
      <c r="L397" s="49">
        <f t="shared" si="3"/>
        <v>0.56150199600798145</v>
      </c>
    </row>
    <row r="398" spans="3:12" ht="15" customHeight="1" x14ac:dyDescent="0.2">
      <c r="C398" s="41">
        <v>40211</v>
      </c>
      <c r="D398" s="47">
        <v>6.1983471074380514E-3</v>
      </c>
      <c r="E398" s="48">
        <f t="shared" si="2"/>
        <v>3.2854209445585036E-2</v>
      </c>
      <c r="I398" s="41">
        <v>40211</v>
      </c>
      <c r="J398" s="47">
        <v>-7.5893573857582775E-3</v>
      </c>
      <c r="K398" s="47">
        <v>6.1983471074380514E-3</v>
      </c>
      <c r="L398" s="49">
        <f t="shared" si="3"/>
        <v>-0.81671567069294815</v>
      </c>
    </row>
    <row r="399" spans="3:12" ht="15" customHeight="1" x14ac:dyDescent="0.2">
      <c r="C399" s="41">
        <v>40212</v>
      </c>
      <c r="D399" s="47">
        <v>3.2854209445585036E-2</v>
      </c>
      <c r="E399" s="48">
        <f t="shared" si="2"/>
        <v>-1.073558648111328E-2</v>
      </c>
      <c r="I399" s="41">
        <v>40212</v>
      </c>
      <c r="J399" s="47">
        <v>4.0442960718856114E-3</v>
      </c>
      <c r="K399" s="47">
        <v>3.2854209445585036E-2</v>
      </c>
      <c r="L399" s="49">
        <f t="shared" si="3"/>
        <v>8.1235915624414456</v>
      </c>
    </row>
    <row r="400" spans="3:12" ht="15" customHeight="1" x14ac:dyDescent="0.2">
      <c r="C400" s="41">
        <v>40213</v>
      </c>
      <c r="D400" s="47">
        <v>-1.073558648111328E-2</v>
      </c>
      <c r="E400" s="48">
        <f t="shared" si="2"/>
        <v>-1.5675241157556252E-2</v>
      </c>
      <c r="I400" s="41">
        <v>40213</v>
      </c>
      <c r="J400" s="47">
        <v>2.0506210452309048E-3</v>
      </c>
      <c r="K400" s="47">
        <v>-1.073558648111328E-2</v>
      </c>
      <c r="L400" s="49">
        <f t="shared" si="3"/>
        <v>-5.235285430275308</v>
      </c>
    </row>
    <row r="401" spans="3:12" ht="15" customHeight="1" x14ac:dyDescent="0.2">
      <c r="C401" s="41">
        <v>40214</v>
      </c>
      <c r="D401" s="47">
        <v>-1.5675241157556252E-2</v>
      </c>
      <c r="E401" s="48">
        <f t="shared" si="2"/>
        <v>-7.3499387505103764E-3</v>
      </c>
      <c r="I401" s="41">
        <v>40214</v>
      </c>
      <c r="J401" s="47">
        <v>-4.6336899959071864E-3</v>
      </c>
      <c r="K401" s="47">
        <v>-1.5675241157556252E-2</v>
      </c>
      <c r="L401" s="49">
        <f t="shared" si="3"/>
        <v>3.3828851674155525</v>
      </c>
    </row>
    <row r="402" spans="3:12" ht="15" customHeight="1" x14ac:dyDescent="0.2">
      <c r="C402" s="41">
        <v>40215</v>
      </c>
      <c r="D402" s="47">
        <v>-7.3499387505103764E-3</v>
      </c>
      <c r="E402" s="48">
        <f t="shared" si="2"/>
        <v>-1.2340600575894589E-2</v>
      </c>
      <c r="I402" s="41">
        <v>40215</v>
      </c>
      <c r="J402" s="47">
        <v>-3.42169028563033E-3</v>
      </c>
      <c r="K402" s="47">
        <v>-7.3499387505103764E-3</v>
      </c>
      <c r="L402" s="49">
        <f t="shared" si="3"/>
        <v>2.1480432584378106</v>
      </c>
    </row>
    <row r="403" spans="3:12" ht="15" customHeight="1" x14ac:dyDescent="0.2">
      <c r="C403" s="41">
        <v>40216</v>
      </c>
      <c r="D403" s="47">
        <v>-1.2340600575894589E-2</v>
      </c>
      <c r="E403" s="48">
        <f t="shared" si="2"/>
        <v>-2.7488546438983796E-2</v>
      </c>
      <c r="I403" s="41">
        <v>40216</v>
      </c>
      <c r="J403" s="47">
        <v>-9.4161681058618774E-3</v>
      </c>
      <c r="K403" s="47">
        <v>-1.2340600575894589E-2</v>
      </c>
      <c r="L403" s="49">
        <f t="shared" si="3"/>
        <v>1.3105756436328018</v>
      </c>
    </row>
    <row r="404" spans="3:12" ht="15" customHeight="1" x14ac:dyDescent="0.2">
      <c r="C404" s="41">
        <v>40217</v>
      </c>
      <c r="D404" s="47">
        <v>-2.7488546438983796E-2</v>
      </c>
      <c r="E404" s="48">
        <f t="shared" si="2"/>
        <v>1.7987152034261156E-2</v>
      </c>
      <c r="I404" s="41">
        <v>40217</v>
      </c>
      <c r="J404" s="47">
        <v>-2.1317108727667566E-2</v>
      </c>
      <c r="K404" s="47">
        <v>-2.7488546438983796E-2</v>
      </c>
      <c r="L404" s="49">
        <f t="shared" si="3"/>
        <v>1.289506320493937</v>
      </c>
    </row>
    <row r="405" spans="3:12" ht="15" customHeight="1" x14ac:dyDescent="0.2">
      <c r="C405" s="41">
        <v>40218</v>
      </c>
      <c r="D405" s="47">
        <v>1.7987152034261156E-2</v>
      </c>
      <c r="E405" s="48">
        <f t="shared" si="2"/>
        <v>-2.1876314682372722E-2</v>
      </c>
      <c r="I405" s="41">
        <v>40218</v>
      </c>
      <c r="J405" s="47">
        <v>2.6751785985712484E-3</v>
      </c>
      <c r="K405" s="47">
        <v>1.7987152034261156E-2</v>
      </c>
      <c r="L405" s="49">
        <f t="shared" si="3"/>
        <v>6.723720070079688</v>
      </c>
    </row>
    <row r="406" spans="3:12" ht="15" customHeight="1" x14ac:dyDescent="0.2">
      <c r="C406" s="41">
        <v>40219</v>
      </c>
      <c r="D406" s="47">
        <v>-2.1876314682372722E-2</v>
      </c>
      <c r="E406" s="48">
        <f t="shared" si="2"/>
        <v>-3.0107526881720803E-3</v>
      </c>
      <c r="I406" s="41">
        <v>40219</v>
      </c>
      <c r="J406" s="47">
        <v>4.5174787011490469E-3</v>
      </c>
      <c r="K406" s="47">
        <v>-2.1876314682372722E-2</v>
      </c>
      <c r="L406" s="49">
        <f t="shared" si="3"/>
        <v>-4.8425938736154643</v>
      </c>
    </row>
    <row r="407" spans="3:12" ht="15" customHeight="1" x14ac:dyDescent="0.2">
      <c r="C407" s="41">
        <v>40220</v>
      </c>
      <c r="D407" s="47">
        <v>-3.0107526881720803E-3</v>
      </c>
      <c r="E407" s="48">
        <f t="shared" si="2"/>
        <v>1.0353753235547991E-2</v>
      </c>
      <c r="I407" s="41">
        <v>40220</v>
      </c>
      <c r="J407" s="47">
        <v>6.6099239406012256E-3</v>
      </c>
      <c r="K407" s="47">
        <v>-3.0107526881720803E-3</v>
      </c>
      <c r="L407" s="49">
        <f t="shared" si="3"/>
        <v>-0.45548976285167786</v>
      </c>
    </row>
    <row r="408" spans="3:12" ht="15" customHeight="1" x14ac:dyDescent="0.2">
      <c r="C408" s="41">
        <v>40221</v>
      </c>
      <c r="D408" s="47">
        <v>1.0353753235547991E-2</v>
      </c>
      <c r="E408" s="48">
        <f t="shared" si="2"/>
        <v>-8.5397096498720515E-3</v>
      </c>
      <c r="I408" s="41">
        <v>40221</v>
      </c>
      <c r="J408" s="47">
        <v>1.3222991814338503E-2</v>
      </c>
      <c r="K408" s="47">
        <v>1.0353753235547991E-2</v>
      </c>
      <c r="L408" s="49">
        <f t="shared" si="3"/>
        <v>0.78301139265024577</v>
      </c>
    </row>
    <row r="409" spans="3:12" ht="15" customHeight="1" x14ac:dyDescent="0.2">
      <c r="C409" s="41">
        <v>40222</v>
      </c>
      <c r="D409" s="47">
        <v>-8.5397096498720515E-3</v>
      </c>
      <c r="E409" s="48">
        <f t="shared" si="2"/>
        <v>-1.7226528854435763E-2</v>
      </c>
      <c r="I409" s="41">
        <v>40222</v>
      </c>
      <c r="J409" s="47">
        <v>7.9900568181812126E-4</v>
      </c>
      <c r="K409" s="47">
        <v>-8.5397096498720515E-3</v>
      </c>
      <c r="L409" s="49">
        <f t="shared" si="3"/>
        <v>-10.687921055129564</v>
      </c>
    </row>
    <row r="410" spans="3:12" ht="15" customHeight="1" x14ac:dyDescent="0.2">
      <c r="C410" s="41">
        <v>40223</v>
      </c>
      <c r="D410" s="47">
        <v>-1.7226528854435763E-2</v>
      </c>
      <c r="E410" s="48">
        <f t="shared" si="2"/>
        <v>-1.7966695880806349E-2</v>
      </c>
      <c r="I410" s="41">
        <v>40223</v>
      </c>
      <c r="J410" s="47">
        <v>-1.1103225997220467E-2</v>
      </c>
      <c r="K410" s="47">
        <v>-1.7226528854435763E-2</v>
      </c>
      <c r="L410" s="49">
        <f t="shared" si="3"/>
        <v>1.5514886267061643</v>
      </c>
    </row>
    <row r="411" spans="3:12" ht="15" customHeight="1" x14ac:dyDescent="0.2">
      <c r="C411" s="41">
        <v>40224</v>
      </c>
      <c r="D411" s="47">
        <v>-1.7966695880806349E-2</v>
      </c>
      <c r="E411" s="48">
        <f t="shared" si="2"/>
        <v>4.0160642570281624E-3</v>
      </c>
      <c r="I411" s="41">
        <v>40224</v>
      </c>
      <c r="J411" s="47">
        <v>-3.1396235441865095E-3</v>
      </c>
      <c r="K411" s="47">
        <v>-1.7966695880806349E-2</v>
      </c>
      <c r="L411" s="49">
        <f t="shared" si="3"/>
        <v>5.7225637494260795</v>
      </c>
    </row>
    <row r="412" spans="3:12" ht="15" customHeight="1" x14ac:dyDescent="0.2">
      <c r="C412" s="41">
        <v>40225</v>
      </c>
      <c r="D412" s="47">
        <v>4.0160642570281624E-3</v>
      </c>
      <c r="E412" s="48">
        <f t="shared" si="2"/>
        <v>0</v>
      </c>
      <c r="I412" s="41">
        <v>40225</v>
      </c>
      <c r="J412" s="47">
        <v>-1.0423384375421785E-2</v>
      </c>
      <c r="K412" s="47">
        <v>4.0160642570281624E-3</v>
      </c>
      <c r="L412" s="49">
        <f t="shared" si="3"/>
        <v>-0.38529369275664377</v>
      </c>
    </row>
    <row r="413" spans="3:12" ht="15" customHeight="1" x14ac:dyDescent="0.2">
      <c r="C413" s="41">
        <v>40226</v>
      </c>
      <c r="D413" s="47">
        <v>0</v>
      </c>
      <c r="E413" s="48">
        <f t="shared" si="2"/>
        <v>-2.1777777777777674E-2</v>
      </c>
      <c r="I413" s="41">
        <v>40226</v>
      </c>
      <c r="J413" s="47">
        <v>-1.2518565669424997E-2</v>
      </c>
      <c r="K413" s="47">
        <v>0</v>
      </c>
      <c r="L413" s="49">
        <f t="shared" si="3"/>
        <v>0</v>
      </c>
    </row>
    <row r="414" spans="3:12" ht="15" customHeight="1" x14ac:dyDescent="0.2">
      <c r="C414" s="41">
        <v>40227</v>
      </c>
      <c r="D414" s="47">
        <v>-2.1777777777777674E-2</v>
      </c>
      <c r="E414" s="48">
        <f t="shared" si="2"/>
        <v>-3.2258064516129115E-2</v>
      </c>
      <c r="I414" s="41">
        <v>40227</v>
      </c>
      <c r="J414" s="47">
        <v>-5.4177665909509454E-3</v>
      </c>
      <c r="K414" s="47">
        <v>-2.1777777777777674E-2</v>
      </c>
      <c r="L414" s="49">
        <f t="shared" si="3"/>
        <v>4.0196965690903195</v>
      </c>
    </row>
    <row r="415" spans="3:12" ht="15" customHeight="1" x14ac:dyDescent="0.2">
      <c r="C415" s="41">
        <v>40228</v>
      </c>
      <c r="D415" s="47">
        <v>-3.2258064516129115E-2</v>
      </c>
      <c r="E415" s="48">
        <f t="shared" si="2"/>
        <v>2.5352112676056304E-2</v>
      </c>
      <c r="I415" s="41">
        <v>40228</v>
      </c>
      <c r="J415" s="47">
        <v>-1.4443775751122656E-2</v>
      </c>
      <c r="K415" s="47">
        <v>-3.2258064516129115E-2</v>
      </c>
      <c r="L415" s="49">
        <f t="shared" si="3"/>
        <v>2.2333540115798201</v>
      </c>
    </row>
    <row r="416" spans="3:12" ht="15" customHeight="1" x14ac:dyDescent="0.2">
      <c r="C416" s="41">
        <v>40229</v>
      </c>
      <c r="D416" s="47">
        <v>2.5352112676056304E-2</v>
      </c>
      <c r="E416" s="48">
        <f t="shared" si="2"/>
        <v>-2.2893772893772923E-2</v>
      </c>
      <c r="I416" s="41">
        <v>40229</v>
      </c>
      <c r="J416" s="47">
        <v>2.6899650836895495E-2</v>
      </c>
      <c r="K416" s="47">
        <v>2.5352112676056304E-2</v>
      </c>
      <c r="L416" s="49">
        <f t="shared" si="3"/>
        <v>0.94246995359818608</v>
      </c>
    </row>
    <row r="417" spans="3:12" ht="15" customHeight="1" x14ac:dyDescent="0.2">
      <c r="C417" s="41">
        <v>40230</v>
      </c>
      <c r="D417" s="47">
        <v>-2.2893772893772923E-2</v>
      </c>
      <c r="E417" s="48">
        <f t="shared" si="2"/>
        <v>4.6860356138722636E-4</v>
      </c>
      <c r="I417" s="41">
        <v>40230</v>
      </c>
      <c r="J417" s="47">
        <v>-2.0187542883281284E-2</v>
      </c>
      <c r="K417" s="47">
        <v>-2.2893772893772923E-2</v>
      </c>
      <c r="L417" s="49">
        <f t="shared" si="3"/>
        <v>1.1340544525967475</v>
      </c>
    </row>
    <row r="418" spans="3:12" ht="15" customHeight="1" x14ac:dyDescent="0.2">
      <c r="C418" s="41">
        <v>40231</v>
      </c>
      <c r="D418" s="47">
        <v>4.6860356138722636E-4</v>
      </c>
      <c r="E418" s="48">
        <f t="shared" si="2"/>
        <v>2.9976580796252872E-2</v>
      </c>
      <c r="I418" s="41">
        <v>40231</v>
      </c>
      <c r="J418" s="47">
        <v>1.3756399682544718E-2</v>
      </c>
      <c r="K418" s="47">
        <v>4.6860356138722636E-4</v>
      </c>
      <c r="L418" s="49">
        <f t="shared" si="3"/>
        <v>3.4064404364597678E-2</v>
      </c>
    </row>
    <row r="419" spans="3:12" ht="15" customHeight="1" x14ac:dyDescent="0.2">
      <c r="C419" s="41">
        <v>40232</v>
      </c>
      <c r="D419" s="47">
        <v>2.9976580796252872E-2</v>
      </c>
      <c r="E419" s="48">
        <f t="shared" si="2"/>
        <v>-1.0914051841746208E-2</v>
      </c>
      <c r="I419" s="41">
        <v>40232</v>
      </c>
      <c r="J419" s="47">
        <v>2.9595517691304085E-2</v>
      </c>
      <c r="K419" s="47">
        <v>2.9976580796252872E-2</v>
      </c>
      <c r="L419" s="49">
        <f t="shared" si="3"/>
        <v>1.0128757033049216</v>
      </c>
    </row>
    <row r="420" spans="3:12" ht="15" customHeight="1" x14ac:dyDescent="0.2">
      <c r="C420" s="41">
        <v>40233</v>
      </c>
      <c r="D420" s="47">
        <v>-1.0914051841746208E-2</v>
      </c>
      <c r="E420" s="48">
        <f t="shared" si="2"/>
        <v>-7.8160919540231077E-3</v>
      </c>
      <c r="I420" s="41">
        <v>40233</v>
      </c>
      <c r="J420" s="47">
        <v>-3.9509191477942185E-3</v>
      </c>
      <c r="K420" s="47">
        <v>-1.0914051841746208E-2</v>
      </c>
      <c r="L420" s="49">
        <f t="shared" si="3"/>
        <v>2.7624082987978831</v>
      </c>
    </row>
    <row r="421" spans="3:12" ht="15" customHeight="1" x14ac:dyDescent="0.2">
      <c r="C421" s="41">
        <v>40234</v>
      </c>
      <c r="D421" s="47">
        <v>-7.8160919540231077E-3</v>
      </c>
      <c r="E421" s="48">
        <f t="shared" si="2"/>
        <v>2.3169601482855295E-3</v>
      </c>
      <c r="I421" s="41">
        <v>40234</v>
      </c>
      <c r="J421" s="47">
        <v>-1.9309064782661034E-3</v>
      </c>
      <c r="K421" s="47">
        <v>-7.8160919540231077E-3</v>
      </c>
      <c r="L421" s="49">
        <f t="shared" si="3"/>
        <v>4.0478873741423902</v>
      </c>
    </row>
    <row r="422" spans="3:12" ht="15" customHeight="1" x14ac:dyDescent="0.2">
      <c r="C422" s="41">
        <v>40235</v>
      </c>
      <c r="D422" s="47">
        <v>2.3169601482855295E-3</v>
      </c>
      <c r="E422" s="48">
        <f t="shared" si="2"/>
        <v>1.2482662968099856E-2</v>
      </c>
      <c r="I422" s="41">
        <v>40235</v>
      </c>
      <c r="J422" s="47">
        <v>1.0198113349031424E-3</v>
      </c>
      <c r="K422" s="47">
        <v>2.3169601482855295E-3</v>
      </c>
      <c r="L422" s="49">
        <f t="shared" si="3"/>
        <v>2.2719497901105261</v>
      </c>
    </row>
    <row r="423" spans="3:12" ht="15" customHeight="1" x14ac:dyDescent="0.2">
      <c r="C423" s="41">
        <v>40236</v>
      </c>
      <c r="D423" s="47">
        <v>1.2482662968099856E-2</v>
      </c>
      <c r="E423" s="48">
        <f t="shared" si="2"/>
        <v>2.2831050228311334E-3</v>
      </c>
      <c r="I423" s="41">
        <v>40236</v>
      </c>
      <c r="J423" s="47">
        <v>-5.0938618964148086E-3</v>
      </c>
      <c r="K423" s="47">
        <v>1.2482662968099856E-2</v>
      </c>
      <c r="L423" s="49">
        <f t="shared" si="3"/>
        <v>-2.4505303092110675</v>
      </c>
    </row>
    <row r="424" spans="3:12" ht="15" customHeight="1" x14ac:dyDescent="0.2">
      <c r="C424" s="41">
        <v>40237</v>
      </c>
      <c r="D424" s="47">
        <v>2.2831050228311334E-3</v>
      </c>
      <c r="E424" s="48">
        <f t="shared" si="2"/>
        <v>-1.4123006833712926E-2</v>
      </c>
      <c r="I424" s="41">
        <v>40237</v>
      </c>
      <c r="J424" s="47">
        <v>3.2677277997801291E-3</v>
      </c>
      <c r="K424" s="47">
        <v>2.2831050228311334E-3</v>
      </c>
      <c r="L424" s="49">
        <f t="shared" si="3"/>
        <v>0.69868274309284673</v>
      </c>
    </row>
    <row r="425" spans="3:12" ht="15" customHeight="1" x14ac:dyDescent="0.2">
      <c r="C425" s="41">
        <v>40238</v>
      </c>
      <c r="D425" s="47">
        <v>-1.4123006833712926E-2</v>
      </c>
      <c r="E425" s="48">
        <f t="shared" si="2"/>
        <v>8.7800369685766544E-3</v>
      </c>
      <c r="I425" s="41">
        <v>40238</v>
      </c>
      <c r="J425" s="47">
        <v>2.746757925071952E-3</v>
      </c>
      <c r="K425" s="47">
        <v>-1.4123006833712926E-2</v>
      </c>
      <c r="L425" s="49">
        <f t="shared" si="3"/>
        <v>-5.1417005862804492</v>
      </c>
    </row>
    <row r="426" spans="3:12" ht="15" customHeight="1" x14ac:dyDescent="0.2">
      <c r="C426" s="41">
        <v>40239</v>
      </c>
      <c r="D426" s="47">
        <v>8.7800369685766544E-3</v>
      </c>
      <c r="E426" s="48">
        <f t="shared" si="2"/>
        <v>-1.7865322950068596E-2</v>
      </c>
      <c r="I426" s="41">
        <v>40239</v>
      </c>
      <c r="J426" s="47">
        <v>1.8321433382729291E-2</v>
      </c>
      <c r="K426" s="47">
        <v>8.7800369685766544E-3</v>
      </c>
      <c r="L426" s="49">
        <f t="shared" si="3"/>
        <v>0.47922216483635832</v>
      </c>
    </row>
    <row r="427" spans="3:12" ht="15" customHeight="1" x14ac:dyDescent="0.2">
      <c r="C427" s="41">
        <v>40240</v>
      </c>
      <c r="D427" s="47">
        <v>-1.7865322950068596E-2</v>
      </c>
      <c r="E427" s="48">
        <f t="shared" si="2"/>
        <v>-7.9291044776119701E-3</v>
      </c>
      <c r="I427" s="41">
        <v>40240</v>
      </c>
      <c r="J427" s="47">
        <v>-4.9830224456497429E-3</v>
      </c>
      <c r="K427" s="47">
        <v>-1.7865322950068596E-2</v>
      </c>
      <c r="L427" s="49">
        <f t="shared" si="3"/>
        <v>3.5852383056522861</v>
      </c>
    </row>
    <row r="428" spans="3:12" ht="15" customHeight="1" x14ac:dyDescent="0.2">
      <c r="C428" s="41">
        <v>40241</v>
      </c>
      <c r="D428" s="47">
        <v>-7.9291044776119701E-3</v>
      </c>
      <c r="E428" s="48">
        <f t="shared" si="2"/>
        <v>1.1283497884344351E-2</v>
      </c>
      <c r="I428" s="41">
        <v>40241</v>
      </c>
      <c r="J428" s="47">
        <v>6.1307096850440335E-3</v>
      </c>
      <c r="K428" s="47">
        <v>-7.9291044776119701E-3</v>
      </c>
      <c r="L428" s="49">
        <f t="shared" si="3"/>
        <v>-1.2933420248156833</v>
      </c>
    </row>
    <row r="429" spans="3:12" ht="15" customHeight="1" x14ac:dyDescent="0.2">
      <c r="C429" s="41">
        <v>40242</v>
      </c>
      <c r="D429" s="47">
        <v>1.1283497884344351E-2</v>
      </c>
      <c r="E429" s="48">
        <f t="shared" si="2"/>
        <v>-1.4876801487680114E-2</v>
      </c>
      <c r="I429" s="41">
        <v>40242</v>
      </c>
      <c r="J429" s="47">
        <v>-6.5191536846432863E-3</v>
      </c>
      <c r="K429" s="47">
        <v>1.1283497884344351E-2</v>
      </c>
      <c r="L429" s="49">
        <f t="shared" si="3"/>
        <v>-1.7308225009212617</v>
      </c>
    </row>
    <row r="430" spans="3:12" ht="15" customHeight="1" x14ac:dyDescent="0.2">
      <c r="C430" s="41">
        <v>40243</v>
      </c>
      <c r="D430" s="47">
        <v>-1.4876801487680114E-2</v>
      </c>
      <c r="E430" s="48">
        <f t="shared" si="2"/>
        <v>2.0764511562057386E-2</v>
      </c>
      <c r="I430" s="41">
        <v>40243</v>
      </c>
      <c r="J430" s="47">
        <v>-8.483218302469564E-3</v>
      </c>
      <c r="K430" s="47">
        <v>-1.4876801487680114E-2</v>
      </c>
      <c r="L430" s="49">
        <f t="shared" si="3"/>
        <v>1.7536742492350224</v>
      </c>
    </row>
    <row r="431" spans="3:12" ht="15" customHeight="1" x14ac:dyDescent="0.2">
      <c r="C431" s="41">
        <v>40244</v>
      </c>
      <c r="D431" s="47">
        <v>2.0764511562057386E-2</v>
      </c>
      <c r="E431" s="48">
        <f t="shared" si="2"/>
        <v>1.6643550624133141E-2</v>
      </c>
      <c r="I431" s="41">
        <v>40244</v>
      </c>
      <c r="J431" s="47">
        <v>1.6411036086392716E-2</v>
      </c>
      <c r="K431" s="47">
        <v>2.0764511562057386E-2</v>
      </c>
      <c r="L431" s="49">
        <f t="shared" si="3"/>
        <v>1.265277308071632</v>
      </c>
    </row>
    <row r="432" spans="3:12" ht="15" customHeight="1" x14ac:dyDescent="0.2">
      <c r="C432" s="41">
        <v>40245</v>
      </c>
      <c r="D432" s="47">
        <v>1.6643550624133141E-2</v>
      </c>
      <c r="E432" s="48">
        <f t="shared" si="2"/>
        <v>9.0950432014569316E-4</v>
      </c>
      <c r="I432" s="41">
        <v>40245</v>
      </c>
      <c r="J432" s="47">
        <v>-6.907171139463264E-3</v>
      </c>
      <c r="K432" s="47">
        <v>1.6643550624133141E-2</v>
      </c>
      <c r="L432" s="49">
        <f t="shared" si="3"/>
        <v>-2.4096044948187663</v>
      </c>
    </row>
    <row r="433" spans="3:12" ht="15" customHeight="1" x14ac:dyDescent="0.2">
      <c r="C433" s="41">
        <v>40246</v>
      </c>
      <c r="D433" s="47">
        <v>9.0950432014569316E-4</v>
      </c>
      <c r="E433" s="48">
        <f t="shared" si="2"/>
        <v>-4.9977283053158628E-3</v>
      </c>
      <c r="I433" s="41">
        <v>40246</v>
      </c>
      <c r="J433" s="47">
        <v>8.9487440747795244E-3</v>
      </c>
      <c r="K433" s="47">
        <v>9.0950432014569316E-4</v>
      </c>
      <c r="L433" s="49">
        <f t="shared" si="3"/>
        <v>0.10163485652796492</v>
      </c>
    </row>
    <row r="434" spans="3:12" ht="15" customHeight="1" x14ac:dyDescent="0.2">
      <c r="C434" s="41">
        <v>40247</v>
      </c>
      <c r="D434" s="47">
        <v>-4.9977283053158628E-3</v>
      </c>
      <c r="E434" s="48">
        <f t="shared" si="2"/>
        <v>-1.7808219178082063E-2</v>
      </c>
      <c r="I434" s="41">
        <v>40247</v>
      </c>
      <c r="J434" s="47">
        <v>6.8642517380168577E-3</v>
      </c>
      <c r="K434" s="47">
        <v>-4.9977283053158628E-3</v>
      </c>
      <c r="L434" s="49">
        <f t="shared" si="3"/>
        <v>-0.72808056814649258</v>
      </c>
    </row>
    <row r="435" spans="3:12" ht="15" customHeight="1" x14ac:dyDescent="0.2">
      <c r="C435" s="41">
        <v>40248</v>
      </c>
      <c r="D435" s="47">
        <v>-1.7808219178082063E-2</v>
      </c>
      <c r="E435" s="48">
        <f t="shared" si="2"/>
        <v>1.4411901441190089E-2</v>
      </c>
      <c r="I435" s="41">
        <v>40248</v>
      </c>
      <c r="J435" s="47">
        <v>-8.692618542314734E-3</v>
      </c>
      <c r="K435" s="47">
        <v>-1.7808219178082063E-2</v>
      </c>
      <c r="L435" s="49">
        <f t="shared" si="3"/>
        <v>2.0486599166170198</v>
      </c>
    </row>
    <row r="436" spans="3:12" ht="15" customHeight="1" x14ac:dyDescent="0.2">
      <c r="C436" s="41">
        <v>40249</v>
      </c>
      <c r="D436" s="47">
        <v>1.4411901441190089E-2</v>
      </c>
      <c r="E436" s="48">
        <f t="shared" si="2"/>
        <v>2.7039413382218047E-2</v>
      </c>
      <c r="I436" s="41">
        <v>40249</v>
      </c>
      <c r="J436" s="47">
        <v>9.0914423133321431E-3</v>
      </c>
      <c r="K436" s="47">
        <v>1.4411901441190089E-2</v>
      </c>
      <c r="L436" s="49">
        <f t="shared" si="3"/>
        <v>1.5852161785216148</v>
      </c>
    </row>
    <row r="437" spans="3:12" ht="15" customHeight="1" x14ac:dyDescent="0.2">
      <c r="C437" s="41">
        <v>40250</v>
      </c>
      <c r="D437" s="47">
        <v>2.7039413382218047E-2</v>
      </c>
      <c r="E437" s="48">
        <f t="shared" si="2"/>
        <v>-2.4096385542168641E-2</v>
      </c>
      <c r="I437" s="41">
        <v>40250</v>
      </c>
      <c r="J437" s="47">
        <v>5.9869797721459062E-3</v>
      </c>
      <c r="K437" s="47">
        <v>2.7039413382218047E-2</v>
      </c>
      <c r="L437" s="49">
        <f t="shared" si="3"/>
        <v>4.5163695905600729</v>
      </c>
    </row>
    <row r="438" spans="3:12" ht="15" customHeight="1" x14ac:dyDescent="0.2">
      <c r="C438" s="41">
        <v>40251</v>
      </c>
      <c r="D438" s="47">
        <v>-2.4096385542168641E-2</v>
      </c>
      <c r="E438" s="48">
        <f t="shared" si="2"/>
        <v>6.8587105624142719E-3</v>
      </c>
      <c r="I438" s="41">
        <v>40251</v>
      </c>
      <c r="J438" s="47">
        <v>0</v>
      </c>
      <c r="K438" s="47">
        <v>-2.4096385542168641E-2</v>
      </c>
      <c r="L438" s="49">
        <v>0</v>
      </c>
    </row>
    <row r="439" spans="3:12" ht="15" customHeight="1" x14ac:dyDescent="0.2">
      <c r="C439" s="41">
        <v>40252</v>
      </c>
      <c r="D439" s="47">
        <v>6.8587105624142719E-3</v>
      </c>
      <c r="E439" s="48">
        <f t="shared" si="2"/>
        <v>-4.9954586739328066E-3</v>
      </c>
      <c r="I439" s="41">
        <v>40252</v>
      </c>
      <c r="J439" s="47">
        <v>2.9178944935575046E-3</v>
      </c>
      <c r="K439" s="47">
        <v>6.8587105624142719E-3</v>
      </c>
      <c r="L439" s="49">
        <f t="shared" ref="L439:L693" si="4">K439/J439</f>
        <v>2.3505683901723651</v>
      </c>
    </row>
    <row r="440" spans="3:12" ht="15" customHeight="1" x14ac:dyDescent="0.2">
      <c r="C440" s="41">
        <v>40253</v>
      </c>
      <c r="D440" s="47">
        <v>-4.9954586739328066E-3</v>
      </c>
      <c r="E440" s="48">
        <f t="shared" si="2"/>
        <v>-8.2154267457781316E-3</v>
      </c>
      <c r="I440" s="41">
        <v>40253</v>
      </c>
      <c r="J440" s="47">
        <v>1.1507993662681848E-2</v>
      </c>
      <c r="K440" s="47">
        <v>-4.9954586739328066E-3</v>
      </c>
      <c r="L440" s="49">
        <f t="shared" si="4"/>
        <v>-0.43408597713536229</v>
      </c>
    </row>
    <row r="441" spans="3:12" ht="15" customHeight="1" x14ac:dyDescent="0.2">
      <c r="C441" s="41">
        <v>40254</v>
      </c>
      <c r="D441" s="47">
        <v>-8.2154267457781316E-3</v>
      </c>
      <c r="E441" s="48">
        <f t="shared" si="2"/>
        <v>8.7436723423839346E-3</v>
      </c>
      <c r="I441" s="41">
        <v>40254</v>
      </c>
      <c r="J441" s="47">
        <v>2.2213045892722771E-3</v>
      </c>
      <c r="K441" s="47">
        <v>-8.2154267457781316E-3</v>
      </c>
      <c r="L441" s="49">
        <f t="shared" si="4"/>
        <v>-3.6984692623669373</v>
      </c>
    </row>
    <row r="442" spans="3:12" ht="15" customHeight="1" x14ac:dyDescent="0.2">
      <c r="C442" s="41">
        <v>40255</v>
      </c>
      <c r="D442" s="47">
        <v>8.7436723423839346E-3</v>
      </c>
      <c r="E442" s="48">
        <f t="shared" si="2"/>
        <v>-2.1897810218978075E-2</v>
      </c>
      <c r="I442" s="41">
        <v>40255</v>
      </c>
      <c r="J442" s="47">
        <v>1.2758400227321109E-2</v>
      </c>
      <c r="K442" s="47">
        <v>8.7436723423839346E-3</v>
      </c>
      <c r="L442" s="49">
        <f t="shared" si="4"/>
        <v>0.68532670135712226</v>
      </c>
    </row>
    <row r="443" spans="3:12" ht="15" customHeight="1" x14ac:dyDescent="0.2">
      <c r="C443" s="41">
        <v>40256</v>
      </c>
      <c r="D443" s="47">
        <v>-2.1897810218978075E-2</v>
      </c>
      <c r="E443" s="48">
        <f t="shared" si="2"/>
        <v>-2.6119402985074758E-2</v>
      </c>
      <c r="I443" s="41">
        <v>40256</v>
      </c>
      <c r="J443" s="47">
        <v>-1.0409213978087362E-2</v>
      </c>
      <c r="K443" s="47">
        <v>-2.1897810218978075E-2</v>
      </c>
      <c r="L443" s="49">
        <f t="shared" si="4"/>
        <v>2.1036948865760259</v>
      </c>
    </row>
    <row r="444" spans="3:12" ht="15" customHeight="1" x14ac:dyDescent="0.2">
      <c r="C444" s="41">
        <v>40257</v>
      </c>
      <c r="D444" s="47">
        <v>-2.6119402985074758E-2</v>
      </c>
      <c r="E444" s="48">
        <f t="shared" si="2"/>
        <v>1.9157088122607746E-3</v>
      </c>
      <c r="I444" s="41">
        <v>40257</v>
      </c>
      <c r="J444" s="47">
        <v>-8.831743241519141E-3</v>
      </c>
      <c r="K444" s="47">
        <v>-2.6119402985074758E-2</v>
      </c>
      <c r="L444" s="49">
        <f t="shared" si="4"/>
        <v>2.9574459164849976</v>
      </c>
    </row>
    <row r="445" spans="3:12" ht="15" customHeight="1" x14ac:dyDescent="0.2">
      <c r="C445" s="41">
        <v>40258</v>
      </c>
      <c r="D445" s="47">
        <v>1.9157088122607746E-3</v>
      </c>
      <c r="E445" s="48">
        <f t="shared" si="2"/>
        <v>-8.1261950286807272E-3</v>
      </c>
      <c r="I445" s="41">
        <v>40258</v>
      </c>
      <c r="J445" s="47">
        <v>1.2743499528018454E-2</v>
      </c>
      <c r="K445" s="47">
        <v>1.9157088122607746E-3</v>
      </c>
      <c r="L445" s="49">
        <f t="shared" si="4"/>
        <v>0.15032831507929259</v>
      </c>
    </row>
    <row r="446" spans="3:12" ht="15" customHeight="1" x14ac:dyDescent="0.2">
      <c r="C446" s="41">
        <v>40259</v>
      </c>
      <c r="D446" s="47">
        <v>-8.1261950286807272E-3</v>
      </c>
      <c r="E446" s="48">
        <f t="shared" si="2"/>
        <v>-1.0120481927710867E-2</v>
      </c>
      <c r="I446" s="41">
        <v>40259</v>
      </c>
      <c r="J446" s="47">
        <v>1.9347823016848675E-3</v>
      </c>
      <c r="K446" s="47">
        <v>-8.1261950286807272E-3</v>
      </c>
      <c r="L446" s="49">
        <f t="shared" si="4"/>
        <v>-4.2000565239842169</v>
      </c>
    </row>
    <row r="447" spans="3:12" ht="15" customHeight="1" x14ac:dyDescent="0.2">
      <c r="C447" s="41">
        <v>40260</v>
      </c>
      <c r="D447" s="47">
        <v>-1.0120481927710867E-2</v>
      </c>
      <c r="E447" s="48">
        <f t="shared" si="2"/>
        <v>6.8159688412854358E-3</v>
      </c>
      <c r="I447" s="41">
        <v>40260</v>
      </c>
      <c r="J447" s="47">
        <v>1.0275420742536623E-2</v>
      </c>
      <c r="K447" s="47">
        <v>-1.0120481927710867E-2</v>
      </c>
      <c r="L447" s="49">
        <f t="shared" si="4"/>
        <v>-0.98492141405126477</v>
      </c>
    </row>
    <row r="448" spans="3:12" ht="15" customHeight="1" x14ac:dyDescent="0.2">
      <c r="C448" s="41">
        <v>40261</v>
      </c>
      <c r="D448" s="47">
        <v>6.8159688412854358E-3</v>
      </c>
      <c r="E448" s="48">
        <f t="shared" si="2"/>
        <v>2.466150870406203E-2</v>
      </c>
      <c r="I448" s="41">
        <v>40261</v>
      </c>
      <c r="J448" s="47">
        <v>2.3718172305553509E-4</v>
      </c>
      <c r="K448" s="47">
        <v>6.8159688412854358E-3</v>
      </c>
      <c r="L448" s="49">
        <f t="shared" si="4"/>
        <v>28.737327452880955</v>
      </c>
    </row>
    <row r="449" spans="3:12" ht="15" customHeight="1" x14ac:dyDescent="0.2">
      <c r="C449" s="41">
        <v>40262</v>
      </c>
      <c r="D449" s="47">
        <v>2.466150870406203E-2</v>
      </c>
      <c r="E449" s="48">
        <f t="shared" si="2"/>
        <v>-1.4629542236904269E-2</v>
      </c>
      <c r="I449" s="41">
        <v>40262</v>
      </c>
      <c r="J449" s="47">
        <v>1.9249009652402282E-3</v>
      </c>
      <c r="K449" s="47">
        <v>2.466150870406203E-2</v>
      </c>
      <c r="L449" s="49">
        <f t="shared" si="4"/>
        <v>12.81183247834481</v>
      </c>
    </row>
    <row r="450" spans="3:12" ht="15" customHeight="1" x14ac:dyDescent="0.2">
      <c r="C450" s="41">
        <v>40263</v>
      </c>
      <c r="D450" s="47">
        <v>-1.4629542236904269E-2</v>
      </c>
      <c r="E450" s="48">
        <f t="shared" si="2"/>
        <v>-2.3467432950191491E-2</v>
      </c>
      <c r="I450" s="41">
        <v>40263</v>
      </c>
      <c r="J450" s="47">
        <v>-1.3086454127801961E-3</v>
      </c>
      <c r="K450" s="47">
        <v>-1.4629542236904269E-2</v>
      </c>
      <c r="L450" s="49">
        <f t="shared" si="4"/>
        <v>11.179149136987416</v>
      </c>
    </row>
    <row r="451" spans="3:12" ht="15" customHeight="1" x14ac:dyDescent="0.2">
      <c r="C451" s="41">
        <v>40264</v>
      </c>
      <c r="D451" s="47">
        <v>-2.3467432950191491E-2</v>
      </c>
      <c r="E451" s="48">
        <f t="shared" si="2"/>
        <v>-3.580186365865623E-2</v>
      </c>
      <c r="I451" s="41">
        <v>40264</v>
      </c>
      <c r="J451" s="47">
        <v>-2.6095684175309497E-2</v>
      </c>
      <c r="K451" s="47">
        <v>-2.3467432950191491E-2</v>
      </c>
      <c r="L451" s="49">
        <f t="shared" si="4"/>
        <v>0.89928406523233706</v>
      </c>
    </row>
    <row r="452" spans="3:12" ht="15" customHeight="1" x14ac:dyDescent="0.2">
      <c r="C452" s="41">
        <v>40265</v>
      </c>
      <c r="D452" s="47">
        <v>-3.580186365865623E-2</v>
      </c>
      <c r="E452" s="48">
        <f t="shared" si="2"/>
        <v>-2.0345879959308144E-3</v>
      </c>
      <c r="I452" s="41">
        <v>40265</v>
      </c>
      <c r="J452" s="47">
        <v>7.7436161685560112E-3</v>
      </c>
      <c r="K452" s="47">
        <v>-3.580186365865623E-2</v>
      </c>
      <c r="L452" s="49">
        <f t="shared" si="4"/>
        <v>-4.6234037017529976</v>
      </c>
    </row>
    <row r="453" spans="3:12" ht="15" customHeight="1" x14ac:dyDescent="0.2">
      <c r="C453" s="41">
        <v>40266</v>
      </c>
      <c r="D453" s="47">
        <v>-2.0345879959308144E-3</v>
      </c>
      <c r="E453" s="48">
        <f t="shared" si="2"/>
        <v>3.0071355759429208E-2</v>
      </c>
      <c r="I453" s="41">
        <v>40266</v>
      </c>
      <c r="J453" s="47">
        <v>-1.0695263120517051E-2</v>
      </c>
      <c r="K453" s="47">
        <v>-2.0345879959308144E-3</v>
      </c>
      <c r="L453" s="49">
        <f t="shared" si="4"/>
        <v>0.1902326266314853</v>
      </c>
    </row>
    <row r="454" spans="3:12" ht="15" customHeight="1" x14ac:dyDescent="0.2">
      <c r="C454" s="41">
        <v>40267</v>
      </c>
      <c r="D454" s="47">
        <v>3.0071355759429208E-2</v>
      </c>
      <c r="E454" s="48">
        <f t="shared" si="2"/>
        <v>-2.2761009401286558E-2</v>
      </c>
      <c r="I454" s="41">
        <v>40267</v>
      </c>
      <c r="J454" s="47">
        <v>-1.7515649227588526E-3</v>
      </c>
      <c r="K454" s="47">
        <v>3.0071355759429208E-2</v>
      </c>
      <c r="L454" s="49">
        <f t="shared" si="4"/>
        <v>-17.168279273407951</v>
      </c>
    </row>
    <row r="455" spans="3:12" ht="15" customHeight="1" x14ac:dyDescent="0.2">
      <c r="C455" s="41">
        <v>40268</v>
      </c>
      <c r="D455" s="47">
        <v>-2.2761009401286558E-2</v>
      </c>
      <c r="E455" s="48">
        <f t="shared" si="2"/>
        <v>-3.0379746835442756E-3</v>
      </c>
      <c r="I455" s="41">
        <v>40268</v>
      </c>
      <c r="J455" s="47">
        <v>7.1911405148861185E-4</v>
      </c>
      <c r="K455" s="47">
        <v>-2.2761009401286558E-2</v>
      </c>
      <c r="L455" s="49">
        <f t="shared" si="4"/>
        <v>-31.651459673427073</v>
      </c>
    </row>
    <row r="456" spans="3:12" ht="15" customHeight="1" x14ac:dyDescent="0.2">
      <c r="C456" s="41">
        <v>40269</v>
      </c>
      <c r="D456" s="47">
        <v>-3.0379746835442756E-3</v>
      </c>
      <c r="E456" s="48">
        <f t="shared" si="2"/>
        <v>-5.0787201625202005E-4</v>
      </c>
      <c r="I456" s="41">
        <v>40269</v>
      </c>
      <c r="J456" s="47">
        <v>1.6671457315320604E-2</v>
      </c>
      <c r="K456" s="47">
        <v>-3.0379746835442756E-3</v>
      </c>
      <c r="L456" s="49">
        <f t="shared" si="4"/>
        <v>-0.18222610213880114</v>
      </c>
    </row>
    <row r="457" spans="3:12" ht="15" customHeight="1" x14ac:dyDescent="0.2">
      <c r="C457" s="41">
        <v>40270</v>
      </c>
      <c r="D457" s="47">
        <v>-5.0787201625202005E-4</v>
      </c>
      <c r="E457" s="48">
        <f t="shared" si="2"/>
        <v>4.5223577235772305E-2</v>
      </c>
      <c r="I457" s="41">
        <v>40270</v>
      </c>
      <c r="J457" s="47">
        <v>-2.4173027989822238E-3</v>
      </c>
      <c r="K457" s="47">
        <v>-5.0787201625202005E-4</v>
      </c>
      <c r="L457" s="49">
        <f t="shared" si="4"/>
        <v>0.21009863409162205</v>
      </c>
    </row>
    <row r="458" spans="3:12" ht="15" customHeight="1" x14ac:dyDescent="0.2">
      <c r="C458" s="41">
        <v>40271</v>
      </c>
      <c r="D458" s="47">
        <v>4.5223577235772305E-2</v>
      </c>
      <c r="E458" s="48">
        <f t="shared" si="2"/>
        <v>1.2639766650461848E-2</v>
      </c>
      <c r="I458" s="41">
        <v>40271</v>
      </c>
      <c r="J458" s="47">
        <v>-3.5284615057603608E-3</v>
      </c>
      <c r="K458" s="47">
        <v>4.5223577235772305E-2</v>
      </c>
      <c r="L458" s="49">
        <f t="shared" si="4"/>
        <v>-12.816797678518789</v>
      </c>
    </row>
    <row r="459" spans="3:12" ht="15" customHeight="1" x14ac:dyDescent="0.2">
      <c r="C459" s="41">
        <v>40272</v>
      </c>
      <c r="D459" s="47">
        <v>1.2639766650461848E-2</v>
      </c>
      <c r="E459" s="48">
        <f t="shared" si="2"/>
        <v>1.2481997119539123E-2</v>
      </c>
      <c r="I459" s="41">
        <v>40272</v>
      </c>
      <c r="J459" s="47">
        <v>5.0199089874858327E-3</v>
      </c>
      <c r="K459" s="47">
        <v>1.2639766650461848E-2</v>
      </c>
      <c r="L459" s="49">
        <f t="shared" si="4"/>
        <v>2.5179274528625148</v>
      </c>
    </row>
    <row r="460" spans="3:12" ht="15" customHeight="1" x14ac:dyDescent="0.2">
      <c r="C460" s="41">
        <v>40273</v>
      </c>
      <c r="D460" s="47">
        <v>1.2481997119539123E-2</v>
      </c>
      <c r="E460" s="48">
        <f t="shared" si="2"/>
        <v>-1.4224751066856944E-3</v>
      </c>
      <c r="I460" s="41">
        <v>40273</v>
      </c>
      <c r="J460" s="47">
        <v>1.2564911635277953E-2</v>
      </c>
      <c r="K460" s="47">
        <v>1.2481997119539123E-2</v>
      </c>
      <c r="L460" s="49">
        <f t="shared" si="4"/>
        <v>0.99340110633917755</v>
      </c>
    </row>
    <row r="461" spans="3:12" ht="15" customHeight="1" x14ac:dyDescent="0.2">
      <c r="C461" s="41">
        <v>40274</v>
      </c>
      <c r="D461" s="47">
        <v>-1.4224751066856944E-3</v>
      </c>
      <c r="E461" s="48">
        <f t="shared" si="2"/>
        <v>4.0360873694207156E-2</v>
      </c>
      <c r="I461" s="41">
        <v>40274</v>
      </c>
      <c r="J461" s="47">
        <v>4.8070876594792367E-3</v>
      </c>
      <c r="K461" s="47">
        <v>-1.4224751066856944E-3</v>
      </c>
      <c r="L461" s="49">
        <f t="shared" si="4"/>
        <v>-0.29591203810911876</v>
      </c>
    </row>
    <row r="462" spans="3:12" ht="15" customHeight="1" x14ac:dyDescent="0.2">
      <c r="C462" s="41">
        <v>40275</v>
      </c>
      <c r="D462" s="47">
        <v>4.0360873694207156E-2</v>
      </c>
      <c r="E462" s="48">
        <f t="shared" si="2"/>
        <v>-2.2820629849383822E-3</v>
      </c>
      <c r="I462" s="41">
        <v>40275</v>
      </c>
      <c r="J462" s="47">
        <v>1.5172797441068031E-2</v>
      </c>
      <c r="K462" s="47">
        <v>4.0360873694207156E-2</v>
      </c>
      <c r="L462" s="49">
        <f t="shared" si="4"/>
        <v>2.6600812309642294</v>
      </c>
    </row>
    <row r="463" spans="3:12" ht="15" customHeight="1" x14ac:dyDescent="0.2">
      <c r="C463" s="41">
        <v>40276</v>
      </c>
      <c r="D463" s="47">
        <v>-2.2820629849383822E-3</v>
      </c>
      <c r="E463" s="48">
        <f t="shared" si="2"/>
        <v>2.9734675205855599E-2</v>
      </c>
      <c r="I463" s="41">
        <v>40276</v>
      </c>
      <c r="J463" s="47">
        <v>-5.32905912652748E-3</v>
      </c>
      <c r="K463" s="47">
        <v>-2.2820629849383822E-3</v>
      </c>
      <c r="L463" s="49">
        <f t="shared" si="4"/>
        <v>0.42822999909656084</v>
      </c>
    </row>
    <row r="464" spans="3:12" ht="15" customHeight="1" x14ac:dyDescent="0.2">
      <c r="C464" s="41">
        <v>40277</v>
      </c>
      <c r="D464" s="47">
        <v>2.9734675205855599E-2</v>
      </c>
      <c r="E464" s="48">
        <f t="shared" si="2"/>
        <v>-2.0879609062638971E-2</v>
      </c>
      <c r="I464" s="41">
        <v>40277</v>
      </c>
      <c r="J464" s="47">
        <v>6.886388364757412E-4</v>
      </c>
      <c r="K464" s="47">
        <v>2.9734675205855599E-2</v>
      </c>
      <c r="L464" s="49">
        <f t="shared" si="4"/>
        <v>43.178911253436205</v>
      </c>
    </row>
    <row r="465" spans="3:12" ht="15" customHeight="1" x14ac:dyDescent="0.2">
      <c r="C465" s="41">
        <v>40278</v>
      </c>
      <c r="D465" s="47">
        <v>-2.0879609062638971E-2</v>
      </c>
      <c r="E465" s="48">
        <f t="shared" si="2"/>
        <v>1.0889292196007316E-2</v>
      </c>
      <c r="I465" s="41">
        <v>40278</v>
      </c>
      <c r="J465" s="47">
        <v>-1.346050621412942E-2</v>
      </c>
      <c r="K465" s="47">
        <v>-2.0879609062638971E-2</v>
      </c>
      <c r="L465" s="49">
        <f t="shared" si="4"/>
        <v>1.5511756192885049</v>
      </c>
    </row>
    <row r="466" spans="3:12" ht="15" customHeight="1" x14ac:dyDescent="0.2">
      <c r="C466" s="41">
        <v>40279</v>
      </c>
      <c r="D466" s="47">
        <v>1.0889292196007316E-2</v>
      </c>
      <c r="E466" s="48">
        <f t="shared" si="2"/>
        <v>-6.7324955116697671E-3</v>
      </c>
      <c r="I466" s="41">
        <v>40279</v>
      </c>
      <c r="J466" s="47">
        <v>-5.7199458697809735E-4</v>
      </c>
      <c r="K466" s="47">
        <v>1.0889292196007316E-2</v>
      </c>
      <c r="L466" s="49">
        <f t="shared" si="4"/>
        <v>-19.037404276037819</v>
      </c>
    </row>
    <row r="467" spans="3:12" ht="15" customHeight="1" x14ac:dyDescent="0.2">
      <c r="C467" s="41">
        <v>40280</v>
      </c>
      <c r="D467" s="47">
        <v>-6.7324955116697671E-3</v>
      </c>
      <c r="E467" s="48">
        <f t="shared" si="2"/>
        <v>-1.671938544961582E-2</v>
      </c>
      <c r="I467" s="41">
        <v>40280</v>
      </c>
      <c r="J467" s="47">
        <v>-6.1838688963957722E-3</v>
      </c>
      <c r="K467" s="47">
        <v>-6.7324955116697671E-3</v>
      </c>
      <c r="L467" s="49">
        <f t="shared" si="4"/>
        <v>1.0887189920203124</v>
      </c>
    </row>
    <row r="468" spans="3:12" ht="15" customHeight="1" x14ac:dyDescent="0.2">
      <c r="C468" s="41">
        <v>40281</v>
      </c>
      <c r="D468" s="47">
        <v>-1.671938544961582E-2</v>
      </c>
      <c r="E468" s="48">
        <f t="shared" si="2"/>
        <v>-3.538602941176483E-2</v>
      </c>
      <c r="I468" s="41">
        <v>40281</v>
      </c>
      <c r="J468" s="47">
        <v>-1.1630030198749863E-2</v>
      </c>
      <c r="K468" s="47">
        <v>-1.671938544961582E-2</v>
      </c>
      <c r="L468" s="49">
        <f t="shared" si="4"/>
        <v>1.4376046462384098</v>
      </c>
    </row>
    <row r="469" spans="3:12" ht="15" customHeight="1" x14ac:dyDescent="0.2">
      <c r="C469" s="41">
        <v>40282</v>
      </c>
      <c r="D469" s="47">
        <v>-3.538602941176483E-2</v>
      </c>
      <c r="E469" s="48">
        <f t="shared" si="2"/>
        <v>-2.3820867079560326E-3</v>
      </c>
      <c r="I469" s="41">
        <v>40282</v>
      </c>
      <c r="J469" s="47">
        <v>-1.6698168175423134E-2</v>
      </c>
      <c r="K469" s="47">
        <v>-3.538602941176483E-2</v>
      </c>
      <c r="L469" s="49">
        <f t="shared" si="4"/>
        <v>2.1191563673341758</v>
      </c>
    </row>
    <row r="470" spans="3:12" ht="15" customHeight="1" x14ac:dyDescent="0.2">
      <c r="C470" s="41">
        <v>40283</v>
      </c>
      <c r="D470" s="47">
        <v>-2.3820867079560326E-3</v>
      </c>
      <c r="E470" s="48">
        <f t="shared" si="2"/>
        <v>1.3371537726838412E-2</v>
      </c>
      <c r="I470" s="41">
        <v>40283</v>
      </c>
      <c r="J470" s="47">
        <v>7.4719620765406614E-3</v>
      </c>
      <c r="K470" s="47">
        <v>-2.3820867079560326E-3</v>
      </c>
      <c r="L470" s="49">
        <f t="shared" si="4"/>
        <v>-0.31880337233441652</v>
      </c>
    </row>
    <row r="471" spans="3:12" ht="15" customHeight="1" x14ac:dyDescent="0.2">
      <c r="C471" s="41">
        <v>40284</v>
      </c>
      <c r="D471" s="47">
        <v>1.3371537726838412E-2</v>
      </c>
      <c r="E471" s="48">
        <f t="shared" si="2"/>
        <v>-9.4250706880294466E-4</v>
      </c>
      <c r="I471" s="41">
        <v>40284</v>
      </c>
      <c r="J471" s="47">
        <v>1.5378215151558683E-2</v>
      </c>
      <c r="K471" s="47">
        <v>1.3371537726838412E-2</v>
      </c>
      <c r="L471" s="49">
        <f t="shared" si="4"/>
        <v>0.86951168227628284</v>
      </c>
    </row>
    <row r="472" spans="3:12" ht="15" customHeight="1" x14ac:dyDescent="0.2">
      <c r="C472" s="41">
        <v>40285</v>
      </c>
      <c r="D472" s="47">
        <v>-9.4250706880294466E-4</v>
      </c>
      <c r="E472" s="48">
        <f t="shared" si="2"/>
        <v>-4.245283018867918E-2</v>
      </c>
      <c r="I472" s="41">
        <v>40285</v>
      </c>
      <c r="J472" s="47">
        <v>1.652985970811427E-3</v>
      </c>
      <c r="K472" s="47">
        <v>-9.4250706880294466E-4</v>
      </c>
      <c r="L472" s="49">
        <f t="shared" si="4"/>
        <v>-0.57018455416187319</v>
      </c>
    </row>
    <row r="473" spans="3:12" ht="15" customHeight="1" x14ac:dyDescent="0.2">
      <c r="C473" s="41">
        <v>40286</v>
      </c>
      <c r="D473" s="47">
        <v>-4.245283018867918E-2</v>
      </c>
      <c r="E473" s="48">
        <f t="shared" si="2"/>
        <v>-4.0394088669950756E-2</v>
      </c>
      <c r="I473" s="41">
        <v>40286</v>
      </c>
      <c r="J473" s="47">
        <v>-1.7842534345115513E-2</v>
      </c>
      <c r="K473" s="47">
        <v>-4.245283018867918E-2</v>
      </c>
      <c r="L473" s="49">
        <f t="shared" si="4"/>
        <v>2.3793049444402983</v>
      </c>
    </row>
    <row r="474" spans="3:12" ht="15" customHeight="1" x14ac:dyDescent="0.2">
      <c r="C474" s="41">
        <v>40287</v>
      </c>
      <c r="D474" s="47">
        <v>-4.0394088669950756E-2</v>
      </c>
      <c r="E474" s="48">
        <f t="shared" si="2"/>
        <v>1.848049281314168E-2</v>
      </c>
      <c r="I474" s="41">
        <v>40287</v>
      </c>
      <c r="J474" s="47">
        <v>-2.4126491749601464E-2</v>
      </c>
      <c r="K474" s="47">
        <v>-4.0394088669950756E-2</v>
      </c>
      <c r="L474" s="49">
        <f t="shared" si="4"/>
        <v>1.6742628430682638</v>
      </c>
    </row>
    <row r="475" spans="3:12" ht="15" customHeight="1" x14ac:dyDescent="0.2">
      <c r="C475" s="41">
        <v>40288</v>
      </c>
      <c r="D475" s="47">
        <v>1.848049281314168E-2</v>
      </c>
      <c r="E475" s="48">
        <f t="shared" si="2"/>
        <v>-1.1592741935483875E-2</v>
      </c>
      <c r="I475" s="41">
        <v>40288</v>
      </c>
      <c r="J475" s="47">
        <v>2.4664106073315484E-2</v>
      </c>
      <c r="K475" s="47">
        <v>1.848049281314168E-2</v>
      </c>
      <c r="L475" s="49">
        <f t="shared" si="4"/>
        <v>0.74928694995907597</v>
      </c>
    </row>
    <row r="476" spans="3:12" ht="15" customHeight="1" x14ac:dyDescent="0.2">
      <c r="C476" s="41">
        <v>40289</v>
      </c>
      <c r="D476" s="47">
        <v>-1.1592741935483875E-2</v>
      </c>
      <c r="E476" s="48">
        <f t="shared" si="2"/>
        <v>-3.1616522182559947E-2</v>
      </c>
      <c r="I476" s="41">
        <v>40289</v>
      </c>
      <c r="J476" s="47">
        <v>-3.8346091427422513E-3</v>
      </c>
      <c r="K476" s="47">
        <v>-1.1592741935483875E-2</v>
      </c>
      <c r="L476" s="49">
        <f t="shared" si="4"/>
        <v>3.0231873716322326</v>
      </c>
    </row>
    <row r="477" spans="3:12" ht="15" customHeight="1" x14ac:dyDescent="0.2">
      <c r="C477" s="41">
        <v>40290</v>
      </c>
      <c r="D477" s="47">
        <v>-3.1616522182559947E-2</v>
      </c>
      <c r="E477" s="48">
        <f t="shared" si="2"/>
        <v>-4.2127435492363974E-3</v>
      </c>
      <c r="I477" s="41">
        <v>40290</v>
      </c>
      <c r="J477" s="47">
        <v>-1.6377843776131051E-2</v>
      </c>
      <c r="K477" s="47">
        <v>-3.1616522182559947E-2</v>
      </c>
      <c r="L477" s="49">
        <f t="shared" si="4"/>
        <v>1.9304447285446473</v>
      </c>
    </row>
    <row r="478" spans="3:12" ht="15" customHeight="1" x14ac:dyDescent="0.2">
      <c r="C478" s="41">
        <v>40291</v>
      </c>
      <c r="D478" s="47">
        <v>-4.2127435492363974E-3</v>
      </c>
      <c r="E478" s="48">
        <f t="shared" si="2"/>
        <v>-2.9613960867265976E-2</v>
      </c>
      <c r="I478" s="41">
        <v>40291</v>
      </c>
      <c r="J478" s="47">
        <v>-4.6609796851639906E-3</v>
      </c>
      <c r="K478" s="47">
        <v>-4.2127435492363974E-3</v>
      </c>
      <c r="L478" s="49">
        <f t="shared" si="4"/>
        <v>0.90383220562957189</v>
      </c>
    </row>
    <row r="479" spans="3:12" ht="15" customHeight="1" x14ac:dyDescent="0.2">
      <c r="C479" s="41">
        <v>40292</v>
      </c>
      <c r="D479" s="47">
        <v>-2.9613960867265976E-2</v>
      </c>
      <c r="E479" s="48">
        <f t="shared" si="2"/>
        <v>1.416893732970026E-2</v>
      </c>
      <c r="I479" s="41">
        <v>40292</v>
      </c>
      <c r="J479" s="47">
        <v>-2.9893385168168196E-3</v>
      </c>
      <c r="K479" s="47">
        <v>-2.9613960867265976E-2</v>
      </c>
      <c r="L479" s="49">
        <f t="shared" si="4"/>
        <v>9.9065263772134564</v>
      </c>
    </row>
    <row r="480" spans="3:12" ht="15" customHeight="1" x14ac:dyDescent="0.2">
      <c r="C480" s="41">
        <v>40293</v>
      </c>
      <c r="D480" s="47">
        <v>1.416893732970026E-2</v>
      </c>
      <c r="E480" s="48">
        <f t="shared" si="2"/>
        <v>-3.2240730789897531E-3</v>
      </c>
      <c r="I480" s="41">
        <v>40293</v>
      </c>
      <c r="J480" s="47">
        <v>2.4237500923122379E-2</v>
      </c>
      <c r="K480" s="47">
        <v>1.416893732970026E-2</v>
      </c>
      <c r="L480" s="49">
        <f t="shared" si="4"/>
        <v>0.58458738690271517</v>
      </c>
    </row>
    <row r="481" spans="3:12" ht="15" customHeight="1" x14ac:dyDescent="0.2">
      <c r="C481" s="41">
        <v>40294</v>
      </c>
      <c r="D481" s="47">
        <v>-3.2240730789897531E-3</v>
      </c>
      <c r="E481" s="48">
        <f t="shared" si="2"/>
        <v>-6.4690026954178359E-3</v>
      </c>
      <c r="I481" s="41">
        <v>40294</v>
      </c>
      <c r="J481" s="47">
        <v>2.6101000778704364E-3</v>
      </c>
      <c r="K481" s="47">
        <v>-3.2240730789897531E-3</v>
      </c>
      <c r="L481" s="49">
        <f t="shared" si="4"/>
        <v>-1.2352296780973446</v>
      </c>
    </row>
    <row r="482" spans="3:12" ht="15" customHeight="1" x14ac:dyDescent="0.2">
      <c r="C482" s="41">
        <v>40295</v>
      </c>
      <c r="D482" s="47">
        <v>-6.4690026954178359E-3</v>
      </c>
      <c r="E482" s="48">
        <f t="shared" si="2"/>
        <v>3.5811177428106467E-2</v>
      </c>
      <c r="I482" s="41">
        <v>40295</v>
      </c>
      <c r="J482" s="47">
        <v>3.4375134839703669E-3</v>
      </c>
      <c r="K482" s="47">
        <v>-6.4690026954178359E-3</v>
      </c>
      <c r="L482" s="49">
        <f t="shared" si="4"/>
        <v>-1.8818843113150685</v>
      </c>
    </row>
    <row r="483" spans="3:12" ht="15" customHeight="1" x14ac:dyDescent="0.2">
      <c r="C483" s="41">
        <v>40296</v>
      </c>
      <c r="D483" s="47">
        <v>3.5811177428106467E-2</v>
      </c>
      <c r="E483" s="48">
        <f t="shared" si="2"/>
        <v>-2.6191723415400769E-3</v>
      </c>
      <c r="I483" s="41">
        <v>40296</v>
      </c>
      <c r="J483" s="47">
        <v>-3.0673967261990454E-3</v>
      </c>
      <c r="K483" s="47">
        <v>3.5811177428106467E-2</v>
      </c>
      <c r="L483" s="49">
        <f t="shared" si="4"/>
        <v>-11.674778525463763</v>
      </c>
    </row>
    <row r="484" spans="3:12" ht="15" customHeight="1" x14ac:dyDescent="0.2">
      <c r="C484" s="41">
        <v>40297</v>
      </c>
      <c r="D484" s="47">
        <v>-2.6191723415400769E-3</v>
      </c>
      <c r="E484" s="48">
        <f t="shared" si="2"/>
        <v>-2.5735294117646967E-2</v>
      </c>
      <c r="I484" s="41">
        <v>40297</v>
      </c>
      <c r="J484" s="47">
        <v>-3.0768345985737744E-3</v>
      </c>
      <c r="K484" s="47">
        <v>-2.6191723415400769E-3</v>
      </c>
      <c r="L484" s="49">
        <f t="shared" si="4"/>
        <v>0.85125548924669503</v>
      </c>
    </row>
    <row r="485" spans="3:12" ht="15" customHeight="1" x14ac:dyDescent="0.2">
      <c r="C485" s="41">
        <v>40298</v>
      </c>
      <c r="D485" s="47">
        <v>-2.5735294117646967E-2</v>
      </c>
      <c r="E485" s="48">
        <f t="shared" si="2"/>
        <v>-2.6954177897574594E-3</v>
      </c>
      <c r="I485" s="41">
        <v>40298</v>
      </c>
      <c r="J485" s="47">
        <v>-1.6772909515705647E-2</v>
      </c>
      <c r="K485" s="47">
        <v>-2.5735294117646967E-2</v>
      </c>
      <c r="L485" s="49">
        <f t="shared" si="4"/>
        <v>1.5343369075919244</v>
      </c>
    </row>
    <row r="486" spans="3:12" ht="15" customHeight="1" x14ac:dyDescent="0.2">
      <c r="C486" s="41">
        <v>40299</v>
      </c>
      <c r="D486" s="47">
        <v>-2.6954177897574594E-3</v>
      </c>
      <c r="E486" s="48">
        <f t="shared" si="2"/>
        <v>1.6756756756756586E-2</v>
      </c>
      <c r="I486" s="41">
        <v>40299</v>
      </c>
      <c r="J486" s="47">
        <v>-4.3417675100843045E-3</v>
      </c>
      <c r="K486" s="47">
        <v>-2.6954177897574594E-3</v>
      </c>
      <c r="L486" s="49">
        <f t="shared" si="4"/>
        <v>0.62081117505647421</v>
      </c>
    </row>
    <row r="487" spans="3:12" ht="15" customHeight="1" x14ac:dyDescent="0.2">
      <c r="C487" s="41">
        <v>40300</v>
      </c>
      <c r="D487" s="47">
        <v>1.6756756756756586E-2</v>
      </c>
      <c r="E487" s="48">
        <f t="shared" si="2"/>
        <v>3.880914407230196E-2</v>
      </c>
      <c r="I487" s="41">
        <v>40300</v>
      </c>
      <c r="J487" s="47">
        <v>6.8209608273546163E-3</v>
      </c>
      <c r="K487" s="47">
        <v>1.6756756756756586E-2</v>
      </c>
      <c r="L487" s="49">
        <f t="shared" si="4"/>
        <v>2.4566563539781221</v>
      </c>
    </row>
    <row r="488" spans="3:12" ht="15" customHeight="1" x14ac:dyDescent="0.2">
      <c r="C488" s="41">
        <v>40301</v>
      </c>
      <c r="D488" s="47">
        <v>3.880914407230196E-2</v>
      </c>
      <c r="E488" s="48">
        <f t="shared" si="2"/>
        <v>-1.7400204708290734E-2</v>
      </c>
      <c r="I488" s="41">
        <v>40301</v>
      </c>
      <c r="J488" s="47">
        <v>1.1471715782388481E-2</v>
      </c>
      <c r="K488" s="47">
        <v>3.880914407230196E-2</v>
      </c>
      <c r="L488" s="49">
        <f t="shared" si="4"/>
        <v>3.3830287298332684</v>
      </c>
    </row>
    <row r="489" spans="3:12" ht="15" customHeight="1" x14ac:dyDescent="0.2">
      <c r="C489" s="41">
        <v>40302</v>
      </c>
      <c r="D489" s="47">
        <v>-1.7400204708290734E-2</v>
      </c>
      <c r="E489" s="48">
        <f t="shared" si="2"/>
        <v>-2.2395833333333282E-2</v>
      </c>
      <c r="I489" s="41">
        <v>40302</v>
      </c>
      <c r="J489" s="47">
        <v>-5.540607007493592E-3</v>
      </c>
      <c r="K489" s="47">
        <v>-1.7400204708290734E-2</v>
      </c>
      <c r="L489" s="49">
        <f t="shared" si="4"/>
        <v>3.1404870774550884</v>
      </c>
    </row>
    <row r="490" spans="3:12" ht="15" customHeight="1" x14ac:dyDescent="0.2">
      <c r="C490" s="41">
        <v>40303</v>
      </c>
      <c r="D490" s="47">
        <v>-2.2395833333333282E-2</v>
      </c>
      <c r="E490" s="48">
        <f t="shared" si="2"/>
        <v>-2.1310602024506853E-3</v>
      </c>
      <c r="I490" s="41">
        <v>40303</v>
      </c>
      <c r="J490" s="47">
        <v>-1.2699474855621617E-2</v>
      </c>
      <c r="K490" s="47">
        <v>-2.2395833333333282E-2</v>
      </c>
      <c r="L490" s="49">
        <f t="shared" si="4"/>
        <v>1.7635243652157335</v>
      </c>
    </row>
    <row r="491" spans="3:12" ht="15" customHeight="1" x14ac:dyDescent="0.2">
      <c r="C491" s="41">
        <v>40304</v>
      </c>
      <c r="D491" s="47">
        <v>-2.1310602024506853E-3</v>
      </c>
      <c r="E491" s="48">
        <f t="shared" si="2"/>
        <v>2.6695141484249785E-3</v>
      </c>
      <c r="I491" s="41">
        <v>40304</v>
      </c>
      <c r="J491" s="47">
        <v>-8.3100044202151224E-3</v>
      </c>
      <c r="K491" s="47">
        <v>-2.1310602024506853E-3</v>
      </c>
      <c r="L491" s="49">
        <f t="shared" si="4"/>
        <v>0.25644513464597146</v>
      </c>
    </row>
    <row r="492" spans="3:12" ht="15" customHeight="1" x14ac:dyDescent="0.2">
      <c r="C492" s="41">
        <v>40305</v>
      </c>
      <c r="D492" s="47">
        <v>2.6695141484249785E-3</v>
      </c>
      <c r="E492" s="48">
        <f t="shared" si="2"/>
        <v>-1.2247071352502692E-2</v>
      </c>
      <c r="I492" s="41">
        <v>40305</v>
      </c>
      <c r="J492" s="47">
        <v>1.0028823581849977E-2</v>
      </c>
      <c r="K492" s="47">
        <v>2.6695141484249785E-3</v>
      </c>
      <c r="L492" s="49">
        <f t="shared" si="4"/>
        <v>0.26618417670206379</v>
      </c>
    </row>
    <row r="493" spans="3:12" ht="15" customHeight="1" x14ac:dyDescent="0.2">
      <c r="C493" s="41">
        <v>40306</v>
      </c>
      <c r="D493" s="47">
        <v>-1.2247071352502692E-2</v>
      </c>
      <c r="E493" s="48">
        <f t="shared" si="2"/>
        <v>3.1266846361185818E-2</v>
      </c>
      <c r="I493" s="41">
        <v>40306</v>
      </c>
      <c r="J493" s="47">
        <v>-1.0547064620997082E-2</v>
      </c>
      <c r="K493" s="47">
        <v>-1.2247071352502692E-2</v>
      </c>
      <c r="L493" s="49">
        <f t="shared" si="4"/>
        <v>1.1611829255432111</v>
      </c>
    </row>
    <row r="494" spans="3:12" ht="15" customHeight="1" x14ac:dyDescent="0.2">
      <c r="C494" s="41">
        <v>40307</v>
      </c>
      <c r="D494" s="47">
        <v>3.1266846361185818E-2</v>
      </c>
      <c r="E494" s="48">
        <f t="shared" si="2"/>
        <v>-2.0386826973340377E-2</v>
      </c>
      <c r="I494" s="41">
        <v>40307</v>
      </c>
      <c r="J494" s="47">
        <v>1.4138320647002933E-2</v>
      </c>
      <c r="K494" s="47">
        <v>3.1266846361185818E-2</v>
      </c>
      <c r="L494" s="49">
        <f t="shared" si="4"/>
        <v>2.2114964812184974</v>
      </c>
    </row>
    <row r="495" spans="3:12" ht="15" customHeight="1" x14ac:dyDescent="0.2">
      <c r="C495" s="41">
        <v>40308</v>
      </c>
      <c r="D495" s="47">
        <v>-2.0386826973340377E-2</v>
      </c>
      <c r="E495" s="48">
        <f t="shared" si="2"/>
        <v>-6.4034151547490703E-3</v>
      </c>
      <c r="I495" s="41">
        <v>40308</v>
      </c>
      <c r="J495" s="47">
        <v>3.7528402843949316E-3</v>
      </c>
      <c r="K495" s="47">
        <v>-2.0386826973340377E-2</v>
      </c>
      <c r="L495" s="49">
        <f t="shared" si="4"/>
        <v>-5.4323726640094234</v>
      </c>
    </row>
    <row r="496" spans="3:12" ht="15" customHeight="1" x14ac:dyDescent="0.2">
      <c r="C496" s="41">
        <v>40309</v>
      </c>
      <c r="D496" s="47">
        <v>-6.4034151547490703E-3</v>
      </c>
      <c r="E496" s="48">
        <f t="shared" si="2"/>
        <v>-1.4500537056927998E-2</v>
      </c>
      <c r="I496" s="41">
        <v>40309</v>
      </c>
      <c r="J496" s="47">
        <v>2.1907084751204842E-4</v>
      </c>
      <c r="K496" s="47">
        <v>-6.4034151547490703E-3</v>
      </c>
      <c r="L496" s="49">
        <f t="shared" si="4"/>
        <v>-29.229882604059842</v>
      </c>
    </row>
    <row r="497" spans="3:12" ht="15" customHeight="1" x14ac:dyDescent="0.2">
      <c r="C497" s="41">
        <v>40310</v>
      </c>
      <c r="D497" s="47">
        <v>-1.4500537056927998E-2</v>
      </c>
      <c r="E497" s="48">
        <f t="shared" si="2"/>
        <v>-2.0708446866485097E-2</v>
      </c>
      <c r="I497" s="41">
        <v>40310</v>
      </c>
      <c r="J497" s="47">
        <v>-9.9728411646176074E-3</v>
      </c>
      <c r="K497" s="47">
        <v>-1.4500537056927998E-2</v>
      </c>
      <c r="L497" s="49">
        <f t="shared" si="4"/>
        <v>1.4540026074389001</v>
      </c>
    </row>
    <row r="498" spans="3:12" ht="15" customHeight="1" x14ac:dyDescent="0.2">
      <c r="C498" s="41">
        <v>40311</v>
      </c>
      <c r="D498" s="47">
        <v>-2.0708446866485097E-2</v>
      </c>
      <c r="E498" s="48">
        <f t="shared" si="2"/>
        <v>2.7824151363383454E-2</v>
      </c>
      <c r="I498" s="41">
        <v>40311</v>
      </c>
      <c r="J498" s="47">
        <v>3.5101691665559986E-3</v>
      </c>
      <c r="K498" s="47">
        <v>-2.0708446866485097E-2</v>
      </c>
      <c r="L498" s="49">
        <f t="shared" si="4"/>
        <v>-5.8995580793626488</v>
      </c>
    </row>
    <row r="499" spans="3:12" ht="15" customHeight="1" x14ac:dyDescent="0.2">
      <c r="C499" s="41">
        <v>40312</v>
      </c>
      <c r="D499" s="47">
        <v>2.7824151363383454E-2</v>
      </c>
      <c r="E499" s="48">
        <f t="shared" si="2"/>
        <v>2.8153762858689646E-2</v>
      </c>
      <c r="I499" s="41">
        <v>40312</v>
      </c>
      <c r="J499" s="47">
        <v>1.3388986052527141E-2</v>
      </c>
      <c r="K499" s="47">
        <v>2.7824151363383454E-2</v>
      </c>
      <c r="L499" s="49">
        <f t="shared" si="4"/>
        <v>2.0781373028715424</v>
      </c>
    </row>
    <row r="500" spans="3:12" ht="15" customHeight="1" x14ac:dyDescent="0.2">
      <c r="C500" s="41">
        <v>40313</v>
      </c>
      <c r="D500" s="47">
        <v>2.8153762858689646E-2</v>
      </c>
      <c r="E500" s="48">
        <f t="shared" si="2"/>
        <v>1.0531858873092936E-3</v>
      </c>
      <c r="I500" s="41">
        <v>40313</v>
      </c>
      <c r="J500" s="47">
        <v>5.119503422670757E-3</v>
      </c>
      <c r="K500" s="47">
        <v>2.8153762858689646E-2</v>
      </c>
      <c r="L500" s="49">
        <f t="shared" si="4"/>
        <v>5.4993151745960374</v>
      </c>
    </row>
    <row r="501" spans="3:12" ht="15" customHeight="1" x14ac:dyDescent="0.2">
      <c r="C501" s="41">
        <v>40314</v>
      </c>
      <c r="D501" s="47">
        <v>1.0531858873092936E-3</v>
      </c>
      <c r="E501" s="48">
        <f t="shared" si="2"/>
        <v>3.997895844292465E-2</v>
      </c>
      <c r="I501" s="41">
        <v>40314</v>
      </c>
      <c r="J501" s="47">
        <v>9.4798355097034381E-3</v>
      </c>
      <c r="K501" s="47">
        <v>1.0531858873092936E-3</v>
      </c>
      <c r="L501" s="49">
        <f t="shared" si="4"/>
        <v>0.11109748541852504</v>
      </c>
    </row>
    <row r="502" spans="3:12" ht="15" customHeight="1" x14ac:dyDescent="0.2">
      <c r="C502" s="41">
        <v>40315</v>
      </c>
      <c r="D502" s="47">
        <v>3.997895844292465E-2</v>
      </c>
      <c r="E502" s="48">
        <f t="shared" si="2"/>
        <v>2.2761760242792084E-2</v>
      </c>
      <c r="I502" s="41">
        <v>40315</v>
      </c>
      <c r="J502" s="47">
        <v>5.0884766015837357E-3</v>
      </c>
      <c r="K502" s="47">
        <v>3.997895844292465E-2</v>
      </c>
      <c r="L502" s="49">
        <f t="shared" si="4"/>
        <v>7.8567637375951795</v>
      </c>
    </row>
    <row r="503" spans="3:12" ht="15" customHeight="1" x14ac:dyDescent="0.2">
      <c r="C503" s="41">
        <v>40316</v>
      </c>
      <c r="D503" s="47">
        <v>2.2761760242792084E-2</v>
      </c>
      <c r="E503" s="48">
        <f t="shared" si="2"/>
        <v>-7.4183976261127382E-3</v>
      </c>
      <c r="I503" s="41">
        <v>40316</v>
      </c>
      <c r="J503" s="47">
        <v>1.0992917887311826E-2</v>
      </c>
      <c r="K503" s="47">
        <v>2.2761760242792084E-2</v>
      </c>
      <c r="L503" s="49">
        <f t="shared" si="4"/>
        <v>2.0705840320215629</v>
      </c>
    </row>
    <row r="504" spans="3:12" ht="15" customHeight="1" x14ac:dyDescent="0.2">
      <c r="C504" s="41">
        <v>40317</v>
      </c>
      <c r="D504" s="47">
        <v>-7.4183976261127382E-3</v>
      </c>
      <c r="E504" s="48">
        <f t="shared" si="2"/>
        <v>1.743896362730446E-2</v>
      </c>
      <c r="I504" s="41">
        <v>40317</v>
      </c>
      <c r="J504" s="47">
        <v>-7.2020368260398149E-3</v>
      </c>
      <c r="K504" s="47">
        <v>-7.4183976261127382E-3</v>
      </c>
      <c r="L504" s="49">
        <f t="shared" si="4"/>
        <v>1.030041612574188</v>
      </c>
    </row>
    <row r="505" spans="3:12" ht="15" customHeight="1" x14ac:dyDescent="0.2">
      <c r="C505" s="41">
        <v>40318</v>
      </c>
      <c r="D505" s="47">
        <v>1.743896362730446E-2</v>
      </c>
      <c r="E505" s="48">
        <f t="shared" si="2"/>
        <v>-1.4691478942213565E-2</v>
      </c>
      <c r="I505" s="41">
        <v>40318</v>
      </c>
      <c r="J505" s="47">
        <v>-7.3959676390994433E-3</v>
      </c>
      <c r="K505" s="47">
        <v>1.743896362730446E-2</v>
      </c>
      <c r="L505" s="49">
        <f t="shared" si="4"/>
        <v>-2.3579015591025332</v>
      </c>
    </row>
    <row r="506" spans="3:12" ht="15" customHeight="1" x14ac:dyDescent="0.2">
      <c r="C506" s="41">
        <v>40319</v>
      </c>
      <c r="D506" s="47">
        <v>-1.4691478942213565E-2</v>
      </c>
      <c r="E506" s="48">
        <f t="shared" si="2"/>
        <v>1.9383697813121215E-2</v>
      </c>
      <c r="I506" s="41">
        <v>40319</v>
      </c>
      <c r="J506" s="47">
        <v>9.9918637680751488E-4</v>
      </c>
      <c r="K506" s="47">
        <v>-1.4691478942213565E-2</v>
      </c>
      <c r="L506" s="49">
        <f t="shared" si="4"/>
        <v>-14.703442003637084</v>
      </c>
    </row>
    <row r="507" spans="3:12" ht="15" customHeight="1" x14ac:dyDescent="0.2">
      <c r="C507" s="41">
        <v>40320</v>
      </c>
      <c r="D507" s="47">
        <v>1.9383697813121215E-2</v>
      </c>
      <c r="E507" s="48">
        <f t="shared" si="2"/>
        <v>1.0238907849829282E-2</v>
      </c>
      <c r="I507" s="41">
        <v>40320</v>
      </c>
      <c r="J507" s="47">
        <v>4.2209134855333286E-3</v>
      </c>
      <c r="K507" s="47">
        <v>1.9383697813121215E-2</v>
      </c>
      <c r="L507" s="49">
        <f t="shared" si="4"/>
        <v>4.5922992450701727</v>
      </c>
    </row>
    <row r="508" spans="3:12" ht="15" customHeight="1" x14ac:dyDescent="0.2">
      <c r="C508" s="41">
        <v>40321</v>
      </c>
      <c r="D508" s="47">
        <v>1.0238907849829282E-2</v>
      </c>
      <c r="E508" s="48">
        <f t="shared" si="2"/>
        <v>-2.9440154440154465E-2</v>
      </c>
      <c r="I508" s="41">
        <v>40321</v>
      </c>
      <c r="J508" s="47">
        <v>1.7181886599548335E-2</v>
      </c>
      <c r="K508" s="47">
        <v>1.0238907849829282E-2</v>
      </c>
      <c r="L508" s="49">
        <f t="shared" si="4"/>
        <v>0.59591289876738185</v>
      </c>
    </row>
    <row r="509" spans="3:12" ht="15" customHeight="1" x14ac:dyDescent="0.2">
      <c r="C509" s="41">
        <v>40322</v>
      </c>
      <c r="D509" s="47">
        <v>-2.9440154440154465E-2</v>
      </c>
      <c r="E509" s="48">
        <f t="shared" si="2"/>
        <v>2.9835902536052838E-3</v>
      </c>
      <c r="I509" s="41">
        <v>40322</v>
      </c>
      <c r="J509" s="47">
        <v>-1.2731562268786689E-2</v>
      </c>
      <c r="K509" s="47">
        <v>-2.9440154440154465E-2</v>
      </c>
      <c r="L509" s="49">
        <f t="shared" si="4"/>
        <v>2.3123756392670964</v>
      </c>
    </row>
    <row r="510" spans="3:12" ht="15" customHeight="1" x14ac:dyDescent="0.2">
      <c r="C510" s="41">
        <v>40323</v>
      </c>
      <c r="D510" s="47">
        <v>2.9835902536052838E-3</v>
      </c>
      <c r="E510" s="48">
        <f t="shared" si="2"/>
        <v>-7.4367873078831082E-3</v>
      </c>
      <c r="I510" s="41">
        <v>40323</v>
      </c>
      <c r="J510" s="47">
        <v>3.0966756691788166E-3</v>
      </c>
      <c r="K510" s="47">
        <v>2.9835902536052838E-3</v>
      </c>
      <c r="L510" s="49">
        <f t="shared" si="4"/>
        <v>0.96348167271791785</v>
      </c>
    </row>
    <row r="511" spans="3:12" ht="15" customHeight="1" x14ac:dyDescent="0.2">
      <c r="C511" s="41">
        <v>40324</v>
      </c>
      <c r="D511" s="47">
        <v>-7.4367873078831082E-3</v>
      </c>
      <c r="E511" s="48">
        <f t="shared" si="2"/>
        <v>-1.298701298701288E-2</v>
      </c>
      <c r="I511" s="41">
        <v>40324</v>
      </c>
      <c r="J511" s="47">
        <v>-4.66591485762613E-3</v>
      </c>
      <c r="K511" s="47">
        <v>-7.4367873078831082E-3</v>
      </c>
      <c r="L511" s="49">
        <f t="shared" si="4"/>
        <v>1.5938540532363488</v>
      </c>
    </row>
    <row r="512" spans="3:12" ht="15" customHeight="1" x14ac:dyDescent="0.2">
      <c r="C512" s="41">
        <v>40325</v>
      </c>
      <c r="D512" s="47">
        <v>-1.298701298701288E-2</v>
      </c>
      <c r="E512" s="48">
        <f t="shared" si="2"/>
        <v>-2.378542510121473E-2</v>
      </c>
      <c r="I512" s="41">
        <v>40325</v>
      </c>
      <c r="J512" s="47">
        <v>4.4045376651702384E-3</v>
      </c>
      <c r="K512" s="47">
        <v>-1.298701298701288E-2</v>
      </c>
      <c r="L512" s="49">
        <f t="shared" si="4"/>
        <v>-2.9485530546623044</v>
      </c>
    </row>
    <row r="513" spans="3:12" ht="15" customHeight="1" x14ac:dyDescent="0.2">
      <c r="C513" s="41">
        <v>40326</v>
      </c>
      <c r="D513" s="47">
        <v>-2.378542510121473E-2</v>
      </c>
      <c r="E513" s="48">
        <f t="shared" ref="E513:E740" si="5">D514</f>
        <v>1.7625712804562044E-2</v>
      </c>
      <c r="I513" s="41">
        <v>40326</v>
      </c>
      <c r="J513" s="47">
        <v>-1.2154540327129149E-2</v>
      </c>
      <c r="K513" s="47">
        <v>-2.378542510121473E-2</v>
      </c>
      <c r="L513" s="49">
        <f t="shared" si="4"/>
        <v>1.9569168772368331</v>
      </c>
    </row>
    <row r="514" spans="3:12" ht="15" customHeight="1" x14ac:dyDescent="0.2">
      <c r="C514" s="41">
        <v>40327</v>
      </c>
      <c r="D514" s="47">
        <v>1.7625712804562044E-2</v>
      </c>
      <c r="E514" s="48">
        <f t="shared" si="5"/>
        <v>-2.5471217524197787E-3</v>
      </c>
      <c r="I514" s="41">
        <v>40327</v>
      </c>
      <c r="J514" s="47">
        <v>-7.079848125838617E-3</v>
      </c>
      <c r="K514" s="47">
        <v>1.7625712804562044E-2</v>
      </c>
      <c r="L514" s="49">
        <f t="shared" si="4"/>
        <v>-2.4895608622217806</v>
      </c>
    </row>
    <row r="515" spans="3:12" ht="15" customHeight="1" x14ac:dyDescent="0.2">
      <c r="C515" s="41">
        <v>40328</v>
      </c>
      <c r="D515" s="47">
        <v>-2.5471217524197787E-3</v>
      </c>
      <c r="E515" s="48">
        <f t="shared" si="5"/>
        <v>-1.2768130745658857E-2</v>
      </c>
      <c r="I515" s="41">
        <v>40328</v>
      </c>
      <c r="J515" s="47">
        <v>-6.1671602311607066E-3</v>
      </c>
      <c r="K515" s="47">
        <v>-2.5471217524197787E-3</v>
      </c>
      <c r="L515" s="49">
        <f t="shared" si="4"/>
        <v>0.41301371408350629</v>
      </c>
    </row>
    <row r="516" spans="3:12" ht="15" customHeight="1" x14ac:dyDescent="0.2">
      <c r="C516" s="41">
        <v>40329</v>
      </c>
      <c r="D516" s="47">
        <v>-1.2768130745658857E-2</v>
      </c>
      <c r="E516" s="48">
        <f t="shared" si="5"/>
        <v>-3.0005173305742261E-2</v>
      </c>
      <c r="I516" s="41">
        <v>40329</v>
      </c>
      <c r="J516" s="47">
        <v>4.2526723851128434E-3</v>
      </c>
      <c r="K516" s="47">
        <v>-1.2768130745658857E-2</v>
      </c>
      <c r="L516" s="49">
        <f t="shared" si="4"/>
        <v>-3.0023781729238608</v>
      </c>
    </row>
    <row r="517" spans="3:12" ht="15" customHeight="1" x14ac:dyDescent="0.2">
      <c r="C517" s="41">
        <v>40330</v>
      </c>
      <c r="D517" s="47">
        <v>-3.0005173305742261E-2</v>
      </c>
      <c r="E517" s="48">
        <f t="shared" si="5"/>
        <v>-5.3333333333338562E-4</v>
      </c>
      <c r="I517" s="41">
        <v>40330</v>
      </c>
      <c r="J517" s="47">
        <v>-1.0341797859622304E-2</v>
      </c>
      <c r="K517" s="47">
        <v>-3.0005173305742261E-2</v>
      </c>
      <c r="L517" s="49">
        <f t="shared" si="4"/>
        <v>2.9013498148994077</v>
      </c>
    </row>
    <row r="518" spans="3:12" ht="15" customHeight="1" x14ac:dyDescent="0.2">
      <c r="C518" s="41">
        <v>40331</v>
      </c>
      <c r="D518" s="47">
        <v>-5.3333333333338562E-4</v>
      </c>
      <c r="E518" s="48">
        <f t="shared" si="5"/>
        <v>-1.0672358591248599E-2</v>
      </c>
      <c r="I518" s="41">
        <v>40331</v>
      </c>
      <c r="J518" s="47">
        <v>-9.5766202389788724E-3</v>
      </c>
      <c r="K518" s="47">
        <v>-5.3333333333338562E-4</v>
      </c>
      <c r="L518" s="49">
        <f t="shared" si="4"/>
        <v>5.5691185410339863E-2</v>
      </c>
    </row>
    <row r="519" spans="3:12" ht="15" customHeight="1" x14ac:dyDescent="0.2">
      <c r="C519" s="41">
        <v>40332</v>
      </c>
      <c r="D519" s="47">
        <v>-1.0672358591248599E-2</v>
      </c>
      <c r="E519" s="48">
        <f t="shared" si="5"/>
        <v>3.8834951456310884E-2</v>
      </c>
      <c r="I519" s="41">
        <v>40332</v>
      </c>
      <c r="J519" s="47">
        <v>-1.9882147213119539E-2</v>
      </c>
      <c r="K519" s="47">
        <v>-1.0672358591248599E-2</v>
      </c>
      <c r="L519" s="49">
        <f t="shared" si="4"/>
        <v>0.5367809863215518</v>
      </c>
    </row>
    <row r="520" spans="3:12" ht="15" customHeight="1" x14ac:dyDescent="0.2">
      <c r="C520" s="41">
        <v>40333</v>
      </c>
      <c r="D520" s="47">
        <v>3.8834951456310884E-2</v>
      </c>
      <c r="E520" s="48">
        <f t="shared" si="5"/>
        <v>3.6863966770508627E-2</v>
      </c>
      <c r="I520" s="41">
        <v>40333</v>
      </c>
      <c r="J520" s="47">
        <v>-1.844133257368985E-3</v>
      </c>
      <c r="K520" s="47">
        <v>3.8834951456310884E-2</v>
      </c>
      <c r="L520" s="49">
        <f t="shared" si="4"/>
        <v>-21.05864709132598</v>
      </c>
    </row>
    <row r="521" spans="3:12" ht="15" customHeight="1" x14ac:dyDescent="0.2">
      <c r="C521" s="41">
        <v>40334</v>
      </c>
      <c r="D521" s="47">
        <v>3.6863966770508627E-2</v>
      </c>
      <c r="E521" s="48">
        <f t="shared" si="5"/>
        <v>-4.2063094641962895E-2</v>
      </c>
      <c r="I521" s="41">
        <v>40334</v>
      </c>
      <c r="J521" s="47">
        <v>1.9106271122793839E-2</v>
      </c>
      <c r="K521" s="47">
        <v>3.6863966770508627E-2</v>
      </c>
      <c r="L521" s="49">
        <f t="shared" si="4"/>
        <v>1.9294171287316133</v>
      </c>
    </row>
    <row r="522" spans="3:12" ht="15" customHeight="1" x14ac:dyDescent="0.2">
      <c r="C522" s="41">
        <v>40335</v>
      </c>
      <c r="D522" s="47">
        <v>-4.2063094641962895E-2</v>
      </c>
      <c r="E522" s="48">
        <f t="shared" si="5"/>
        <v>8.8865656037637741E-3</v>
      </c>
      <c r="I522" s="41">
        <v>40335</v>
      </c>
      <c r="J522" s="47">
        <v>-1.7082553392191224E-2</v>
      </c>
      <c r="K522" s="47">
        <v>-4.2063094641962895E-2</v>
      </c>
      <c r="L522" s="49">
        <f t="shared" si="4"/>
        <v>2.4623423487258513</v>
      </c>
    </row>
    <row r="523" spans="3:12" ht="15" customHeight="1" x14ac:dyDescent="0.2">
      <c r="C523" s="41">
        <v>40336</v>
      </c>
      <c r="D523" s="47">
        <v>8.8865656037637741E-3</v>
      </c>
      <c r="E523" s="48">
        <f t="shared" si="5"/>
        <v>-2.642487046632136E-2</v>
      </c>
      <c r="I523" s="41">
        <v>40336</v>
      </c>
      <c r="J523" s="47">
        <v>1.1546305182341676E-3</v>
      </c>
      <c r="K523" s="47">
        <v>8.8865656037637741E-3</v>
      </c>
      <c r="L523" s="49">
        <f t="shared" si="4"/>
        <v>7.6964582725168471</v>
      </c>
    </row>
    <row r="524" spans="3:12" ht="15" customHeight="1" x14ac:dyDescent="0.2">
      <c r="C524" s="41">
        <v>40337</v>
      </c>
      <c r="D524" s="47">
        <v>-2.642487046632136E-2</v>
      </c>
      <c r="E524" s="48">
        <f t="shared" si="5"/>
        <v>4.2575838211815764E-3</v>
      </c>
      <c r="I524" s="41">
        <v>40337</v>
      </c>
      <c r="J524" s="47">
        <v>-2.2406949749120053E-2</v>
      </c>
      <c r="K524" s="47">
        <v>-2.642487046632136E-2</v>
      </c>
      <c r="L524" s="49">
        <f t="shared" si="4"/>
        <v>1.1793158266603911</v>
      </c>
    </row>
    <row r="525" spans="3:12" ht="15" customHeight="1" x14ac:dyDescent="0.2">
      <c r="C525" s="41">
        <v>40338</v>
      </c>
      <c r="D525" s="47">
        <v>4.2575838211815764E-3</v>
      </c>
      <c r="E525" s="48">
        <f t="shared" si="5"/>
        <v>1.11287758346581E-2</v>
      </c>
      <c r="I525" s="41">
        <v>40338</v>
      </c>
      <c r="J525" s="47">
        <v>1.4248724509338118E-3</v>
      </c>
      <c r="K525" s="47">
        <v>4.2575838211815764E-3</v>
      </c>
      <c r="L525" s="49">
        <f t="shared" si="4"/>
        <v>2.9880455744591767</v>
      </c>
    </row>
    <row r="526" spans="3:12" ht="15" customHeight="1" x14ac:dyDescent="0.2">
      <c r="C526" s="41">
        <v>40339</v>
      </c>
      <c r="D526" s="47">
        <v>1.11287758346581E-2</v>
      </c>
      <c r="E526" s="48">
        <f t="shared" si="5"/>
        <v>-2.4109014675052221E-2</v>
      </c>
      <c r="I526" s="41">
        <v>40339</v>
      </c>
      <c r="J526" s="47">
        <v>6.2574584621033491E-3</v>
      </c>
      <c r="K526" s="47">
        <v>1.11287758346581E-2</v>
      </c>
      <c r="L526" s="49">
        <f t="shared" si="4"/>
        <v>1.7784817753176634</v>
      </c>
    </row>
    <row r="527" spans="3:12" ht="15" customHeight="1" x14ac:dyDescent="0.2">
      <c r="C527" s="41">
        <v>40340</v>
      </c>
      <c r="D527" s="47">
        <v>-2.4109014675052221E-2</v>
      </c>
      <c r="E527" s="48">
        <f t="shared" si="5"/>
        <v>1.6648764769065405E-2</v>
      </c>
      <c r="I527" s="41">
        <v>40340</v>
      </c>
      <c r="J527" s="47">
        <v>-2.3612230314272287E-2</v>
      </c>
      <c r="K527" s="47">
        <v>-2.4109014675052221E-2</v>
      </c>
      <c r="L527" s="49">
        <f t="shared" si="4"/>
        <v>1.02103928151504</v>
      </c>
    </row>
    <row r="528" spans="3:12" ht="15" customHeight="1" x14ac:dyDescent="0.2">
      <c r="C528" s="41">
        <v>40341</v>
      </c>
      <c r="D528" s="47">
        <v>1.6648764769065405E-2</v>
      </c>
      <c r="E528" s="48">
        <f t="shared" si="5"/>
        <v>-2.1130480718435374E-3</v>
      </c>
      <c r="I528" s="41">
        <v>40341</v>
      </c>
      <c r="J528" s="47">
        <v>5.605904886480495E-3</v>
      </c>
      <c r="K528" s="47">
        <v>1.6648764769065405E-2</v>
      </c>
      <c r="L528" s="49">
        <f t="shared" si="4"/>
        <v>2.9698621553884141</v>
      </c>
    </row>
    <row r="529" spans="3:12" ht="15" customHeight="1" x14ac:dyDescent="0.2">
      <c r="C529" s="41">
        <v>40342</v>
      </c>
      <c r="D529" s="47">
        <v>-2.1130480718435374E-3</v>
      </c>
      <c r="E529" s="48">
        <f t="shared" si="5"/>
        <v>-5.8231868713605195E-3</v>
      </c>
      <c r="I529" s="41">
        <v>40342</v>
      </c>
      <c r="J529" s="47">
        <v>1.8241506395366924E-2</v>
      </c>
      <c r="K529" s="47">
        <v>-2.1130480718435374E-3</v>
      </c>
      <c r="L529" s="49">
        <f t="shared" si="4"/>
        <v>-0.11583736704882118</v>
      </c>
    </row>
    <row r="530" spans="3:12" ht="15" customHeight="1" x14ac:dyDescent="0.2">
      <c r="C530" s="41">
        <v>40343</v>
      </c>
      <c r="D530" s="47">
        <v>-5.8231868713605195E-3</v>
      </c>
      <c r="E530" s="48">
        <f t="shared" si="5"/>
        <v>-7.4547390841320782E-3</v>
      </c>
      <c r="I530" s="41">
        <v>40343</v>
      </c>
      <c r="J530" s="47">
        <v>1.2196605632946111E-2</v>
      </c>
      <c r="K530" s="47">
        <v>-5.8231868713605195E-3</v>
      </c>
      <c r="L530" s="49">
        <f t="shared" si="4"/>
        <v>-0.47744323679947653</v>
      </c>
    </row>
    <row r="531" spans="3:12" ht="15" customHeight="1" x14ac:dyDescent="0.2">
      <c r="C531" s="41">
        <v>40344</v>
      </c>
      <c r="D531" s="47">
        <v>-7.4547390841320782E-3</v>
      </c>
      <c r="E531" s="48">
        <f t="shared" si="5"/>
        <v>4.4527896995708138E-2</v>
      </c>
      <c r="I531" s="41">
        <v>40344</v>
      </c>
      <c r="J531" s="47">
        <v>-3.2603143123290934E-3</v>
      </c>
      <c r="K531" s="47">
        <v>-7.4547390841320782E-3</v>
      </c>
      <c r="L531" s="49">
        <f t="shared" si="4"/>
        <v>2.2865093270122734</v>
      </c>
    </row>
    <row r="532" spans="3:12" ht="15" customHeight="1" x14ac:dyDescent="0.2">
      <c r="C532" s="41">
        <v>40345</v>
      </c>
      <c r="D532" s="47">
        <v>4.4527896995708138E-2</v>
      </c>
      <c r="E532" s="48">
        <f t="shared" si="5"/>
        <v>3.33846944016436E-2</v>
      </c>
      <c r="I532" s="41">
        <v>40345</v>
      </c>
      <c r="J532" s="47">
        <v>1.8540570687809899E-2</v>
      </c>
      <c r="K532" s="47">
        <v>4.4527896995708138E-2</v>
      </c>
      <c r="L532" s="49">
        <f t="shared" si="4"/>
        <v>2.4016465159286846</v>
      </c>
    </row>
    <row r="533" spans="3:12" ht="15" customHeight="1" x14ac:dyDescent="0.2">
      <c r="C533" s="41">
        <v>40346</v>
      </c>
      <c r="D533" s="47">
        <v>3.33846944016436E-2</v>
      </c>
      <c r="E533" s="48">
        <f t="shared" si="5"/>
        <v>3.6282306163021971E-2</v>
      </c>
      <c r="I533" s="41">
        <v>40346</v>
      </c>
      <c r="J533" s="47">
        <v>1.6871142945937834E-3</v>
      </c>
      <c r="K533" s="47">
        <v>3.33846944016436E-2</v>
      </c>
      <c r="L533" s="49">
        <f t="shared" si="4"/>
        <v>19.788045486083583</v>
      </c>
    </row>
    <row r="534" spans="3:12" ht="15" customHeight="1" x14ac:dyDescent="0.2">
      <c r="C534" s="41">
        <v>40347</v>
      </c>
      <c r="D534" s="47">
        <v>3.6282306163021971E-2</v>
      </c>
      <c r="E534" s="48">
        <f t="shared" si="5"/>
        <v>-2.9256594724220819E-2</v>
      </c>
      <c r="I534" s="41">
        <v>40347</v>
      </c>
      <c r="J534" s="47">
        <v>5.6437910910835942E-3</v>
      </c>
      <c r="K534" s="47">
        <v>3.6282306163021971E-2</v>
      </c>
      <c r="L534" s="49">
        <f t="shared" si="4"/>
        <v>6.4287117608486559</v>
      </c>
    </row>
    <row r="535" spans="3:12" ht="15" customHeight="1" x14ac:dyDescent="0.2">
      <c r="C535" s="41">
        <v>40348</v>
      </c>
      <c r="D535" s="47">
        <v>-2.9256594724220819E-2</v>
      </c>
      <c r="E535" s="48">
        <f t="shared" si="5"/>
        <v>-1.6304347826086918E-2</v>
      </c>
      <c r="I535" s="41">
        <v>40348</v>
      </c>
      <c r="J535" s="47">
        <v>-1.1870656852806749E-2</v>
      </c>
      <c r="K535" s="47">
        <v>-2.9256594724220819E-2</v>
      </c>
      <c r="L535" s="49">
        <f t="shared" si="4"/>
        <v>2.4646146449177548</v>
      </c>
    </row>
    <row r="536" spans="3:12" ht="15" customHeight="1" x14ac:dyDescent="0.2">
      <c r="C536" s="41">
        <v>40349</v>
      </c>
      <c r="D536" s="47">
        <v>-1.6304347826086918E-2</v>
      </c>
      <c r="E536" s="48">
        <f t="shared" si="5"/>
        <v>-5.173279758915128E-2</v>
      </c>
      <c r="I536" s="41">
        <v>40349</v>
      </c>
      <c r="J536" s="47">
        <v>-1.2176809051576698E-2</v>
      </c>
      <c r="K536" s="47">
        <v>-1.6304347826086918E-2</v>
      </c>
      <c r="L536" s="49">
        <f t="shared" si="4"/>
        <v>1.3389671922280633</v>
      </c>
    </row>
    <row r="537" spans="3:12" ht="15" customHeight="1" x14ac:dyDescent="0.2">
      <c r="C537" s="41">
        <v>40350</v>
      </c>
      <c r="D537" s="47">
        <v>-5.173279758915128E-2</v>
      </c>
      <c r="E537" s="48">
        <f t="shared" si="5"/>
        <v>-2.0656779661016977E-2</v>
      </c>
      <c r="I537" s="41">
        <v>40350</v>
      </c>
      <c r="J537" s="47">
        <v>7.0740517760385924E-3</v>
      </c>
      <c r="K537" s="47">
        <v>-5.173279758915128E-2</v>
      </c>
      <c r="L537" s="49">
        <f t="shared" si="4"/>
        <v>-7.3130363230280455</v>
      </c>
    </row>
    <row r="538" spans="3:12" ht="15" customHeight="1" x14ac:dyDescent="0.2">
      <c r="C538" s="41">
        <v>40351</v>
      </c>
      <c r="D538" s="47">
        <v>-2.0656779661016977E-2</v>
      </c>
      <c r="E538" s="48">
        <f t="shared" si="5"/>
        <v>-2.7041644131962084E-3</v>
      </c>
      <c r="I538" s="41">
        <v>40351</v>
      </c>
      <c r="J538" s="47">
        <v>5.8287251531918827E-4</v>
      </c>
      <c r="K538" s="47">
        <v>-2.0656779661016977E-2</v>
      </c>
      <c r="L538" s="49">
        <f t="shared" si="4"/>
        <v>-35.439618644061589</v>
      </c>
    </row>
    <row r="539" spans="3:12" ht="15" customHeight="1" x14ac:dyDescent="0.2">
      <c r="C539" s="41">
        <v>40352</v>
      </c>
      <c r="D539" s="47">
        <v>-2.7041644131962084E-3</v>
      </c>
      <c r="E539" s="48">
        <f t="shared" si="5"/>
        <v>2.1691973969631073E-2</v>
      </c>
      <c r="I539" s="41">
        <v>40352</v>
      </c>
      <c r="J539" s="47">
        <v>-6.870901731168555E-4</v>
      </c>
      <c r="K539" s="47">
        <v>-2.7041644131962084E-3</v>
      </c>
      <c r="L539" s="49">
        <f t="shared" si="4"/>
        <v>3.9356761586754683</v>
      </c>
    </row>
    <row r="540" spans="3:12" ht="15" customHeight="1" x14ac:dyDescent="0.2">
      <c r="C540" s="41">
        <v>40353</v>
      </c>
      <c r="D540" s="47">
        <v>2.1691973969631073E-2</v>
      </c>
      <c r="E540" s="48">
        <f t="shared" si="5"/>
        <v>-3.7154989384288739E-2</v>
      </c>
      <c r="I540" s="41">
        <v>40353</v>
      </c>
      <c r="J540" s="47">
        <v>7.1745661629523116E-3</v>
      </c>
      <c r="K540" s="47">
        <v>2.1691973969631073E-2</v>
      </c>
      <c r="L540" s="49">
        <f t="shared" si="4"/>
        <v>3.0234544468546503</v>
      </c>
    </row>
    <row r="541" spans="3:12" ht="15" customHeight="1" x14ac:dyDescent="0.2">
      <c r="C541" s="41">
        <v>40354</v>
      </c>
      <c r="D541" s="47">
        <v>-3.7154989384288739E-2</v>
      </c>
      <c r="E541" s="48">
        <f t="shared" si="5"/>
        <v>3.5832414553472969E-2</v>
      </c>
      <c r="I541" s="41">
        <v>40354</v>
      </c>
      <c r="J541" s="47">
        <v>-1.6918213792796455E-2</v>
      </c>
      <c r="K541" s="47">
        <v>-3.7154989384288739E-2</v>
      </c>
      <c r="L541" s="49">
        <f t="shared" si="4"/>
        <v>2.1961532014750178</v>
      </c>
    </row>
    <row r="542" spans="3:12" ht="15" customHeight="1" x14ac:dyDescent="0.2">
      <c r="C542" s="41">
        <v>40355</v>
      </c>
      <c r="D542" s="47">
        <v>3.5832414553472969E-2</v>
      </c>
      <c r="E542" s="48">
        <f t="shared" si="5"/>
        <v>5.8009579563597757E-2</v>
      </c>
      <c r="I542" s="41">
        <v>40355</v>
      </c>
      <c r="J542" s="47">
        <v>1.5684676116721752E-2</v>
      </c>
      <c r="K542" s="47">
        <v>3.5832414553472969E-2</v>
      </c>
      <c r="L542" s="49">
        <f t="shared" si="4"/>
        <v>2.2845492177725815</v>
      </c>
    </row>
    <row r="543" spans="3:12" ht="15" customHeight="1" x14ac:dyDescent="0.2">
      <c r="C543" s="41">
        <v>40356</v>
      </c>
      <c r="D543" s="47">
        <v>5.8009579563597757E-2</v>
      </c>
      <c r="E543" s="48">
        <f t="shared" si="5"/>
        <v>3.7223340040241526E-2</v>
      </c>
      <c r="I543" s="41">
        <v>40356</v>
      </c>
      <c r="J543" s="47">
        <v>1.2841473202342302E-2</v>
      </c>
      <c r="K543" s="47">
        <v>5.8009579563597757E-2</v>
      </c>
      <c r="L543" s="49">
        <f t="shared" si="4"/>
        <v>4.5173617270810276</v>
      </c>
    </row>
    <row r="544" spans="3:12" ht="15" customHeight="1" x14ac:dyDescent="0.2">
      <c r="C544" s="41">
        <v>40357</v>
      </c>
      <c r="D544" s="47">
        <v>3.7223340040241526E-2</v>
      </c>
      <c r="E544" s="48">
        <f t="shared" si="5"/>
        <v>-7.2744907856451269E-3</v>
      </c>
      <c r="I544" s="41">
        <v>40357</v>
      </c>
      <c r="J544" s="47">
        <v>-1.966366331112579E-3</v>
      </c>
      <c r="K544" s="47">
        <v>3.7223340040241526E-2</v>
      </c>
      <c r="L544" s="49">
        <f t="shared" si="4"/>
        <v>-18.930012913301049</v>
      </c>
    </row>
    <row r="545" spans="3:12" ht="15" customHeight="1" x14ac:dyDescent="0.2">
      <c r="C545" s="41">
        <v>40358</v>
      </c>
      <c r="D545" s="47">
        <v>-7.2744907856451269E-3</v>
      </c>
      <c r="E545" s="48">
        <f t="shared" si="5"/>
        <v>-2.4425989252564784E-2</v>
      </c>
      <c r="I545" s="41">
        <v>40358</v>
      </c>
      <c r="J545" s="47">
        <v>-1.0998059166029472E-2</v>
      </c>
      <c r="K545" s="47">
        <v>-7.2744907856451269E-3</v>
      </c>
      <c r="L545" s="49">
        <f t="shared" si="4"/>
        <v>0.66143404721029242</v>
      </c>
    </row>
    <row r="546" spans="3:12" ht="15" customHeight="1" x14ac:dyDescent="0.2">
      <c r="C546" s="41">
        <v>40359</v>
      </c>
      <c r="D546" s="47">
        <v>-2.4425989252564784E-2</v>
      </c>
      <c r="E546" s="48">
        <f t="shared" si="5"/>
        <v>4.6569854782173348E-2</v>
      </c>
      <c r="I546" s="41">
        <v>40359</v>
      </c>
      <c r="J546" s="47">
        <v>-1.8182088487155079E-2</v>
      </c>
      <c r="K546" s="47">
        <v>-2.4425989252564784E-2</v>
      </c>
      <c r="L546" s="49">
        <f t="shared" si="4"/>
        <v>1.3434094367003422</v>
      </c>
    </row>
    <row r="547" spans="3:12" ht="15" customHeight="1" x14ac:dyDescent="0.2">
      <c r="C547" s="41">
        <v>40360</v>
      </c>
      <c r="D547" s="47">
        <v>4.6569854782173348E-2</v>
      </c>
      <c r="E547" s="48">
        <f t="shared" si="5"/>
        <v>2.05741626794258E-2</v>
      </c>
      <c r="I547" s="41">
        <v>40360</v>
      </c>
      <c r="J547" s="47">
        <v>9.7515179963962861E-3</v>
      </c>
      <c r="K547" s="47">
        <v>4.6569854782173348E-2</v>
      </c>
      <c r="L547" s="49">
        <f t="shared" si="4"/>
        <v>4.7756518317849004</v>
      </c>
    </row>
    <row r="548" spans="3:12" ht="15" customHeight="1" x14ac:dyDescent="0.2">
      <c r="C548" s="41">
        <v>40361</v>
      </c>
      <c r="D548" s="47">
        <v>2.05741626794258E-2</v>
      </c>
      <c r="E548" s="48">
        <f t="shared" si="5"/>
        <v>-1.2658227848101222E-2</v>
      </c>
      <c r="I548" s="41">
        <v>40361</v>
      </c>
      <c r="J548" s="47">
        <v>7.258004048886546E-3</v>
      </c>
      <c r="K548" s="47">
        <v>2.05741626794258E-2</v>
      </c>
      <c r="L548" s="49">
        <f t="shared" si="4"/>
        <v>2.8346860294989904</v>
      </c>
    </row>
    <row r="549" spans="3:12" ht="15" customHeight="1" x14ac:dyDescent="0.2">
      <c r="C549" s="41">
        <v>40362</v>
      </c>
      <c r="D549" s="47">
        <v>-1.2658227848101222E-2</v>
      </c>
      <c r="E549" s="48">
        <f t="shared" si="5"/>
        <v>-9.0218423551755578E-3</v>
      </c>
      <c r="I549" s="41">
        <v>40362</v>
      </c>
      <c r="J549" s="47">
        <v>-2.4416025249742734E-3</v>
      </c>
      <c r="K549" s="47">
        <v>-1.2658227848101222E-2</v>
      </c>
      <c r="L549" s="49">
        <f t="shared" si="4"/>
        <v>5.1843933312751629</v>
      </c>
    </row>
    <row r="550" spans="3:12" ht="15" customHeight="1" x14ac:dyDescent="0.2">
      <c r="C550" s="41">
        <v>40363</v>
      </c>
      <c r="D550" s="47">
        <v>-9.0218423551755578E-3</v>
      </c>
      <c r="E550" s="48">
        <f t="shared" si="5"/>
        <v>-7.1873502635362296E-3</v>
      </c>
      <c r="I550" s="41">
        <v>40363</v>
      </c>
      <c r="J550" s="47">
        <v>-1.4954107902395375E-2</v>
      </c>
      <c r="K550" s="47">
        <v>-9.0218423551755578E-3</v>
      </c>
      <c r="L550" s="49">
        <f t="shared" si="4"/>
        <v>0.60330194312229235</v>
      </c>
    </row>
    <row r="551" spans="3:12" ht="15" customHeight="1" x14ac:dyDescent="0.2">
      <c r="C551" s="41">
        <v>40364</v>
      </c>
      <c r="D551" s="47">
        <v>-7.1873502635362296E-3</v>
      </c>
      <c r="E551" s="48">
        <f t="shared" si="5"/>
        <v>8.6872586872586144E-3</v>
      </c>
      <c r="I551" s="41">
        <v>40364</v>
      </c>
      <c r="J551" s="47">
        <v>3.2271260397254142E-3</v>
      </c>
      <c r="K551" s="47">
        <v>-7.1873502635362296E-3</v>
      </c>
      <c r="L551" s="49">
        <f t="shared" si="4"/>
        <v>-2.2271675091276504</v>
      </c>
    </row>
    <row r="552" spans="3:12" ht="15" customHeight="1" x14ac:dyDescent="0.2">
      <c r="C552" s="41">
        <v>40365</v>
      </c>
      <c r="D552" s="47">
        <v>8.6872586872586144E-3</v>
      </c>
      <c r="E552" s="48">
        <f t="shared" si="5"/>
        <v>-2.4880382775119614E-2</v>
      </c>
      <c r="I552" s="41">
        <v>40365</v>
      </c>
      <c r="J552" s="47">
        <v>1.002778784583791E-2</v>
      </c>
      <c r="K552" s="47">
        <v>8.6872586872586144E-3</v>
      </c>
      <c r="L552" s="49">
        <f t="shared" si="4"/>
        <v>0.86631855607758101</v>
      </c>
    </row>
    <row r="553" spans="3:12" ht="15" customHeight="1" x14ac:dyDescent="0.2">
      <c r="C553" s="41">
        <v>40366</v>
      </c>
      <c r="D553" s="47">
        <v>-2.4880382775119614E-2</v>
      </c>
      <c r="E553" s="48">
        <f t="shared" si="5"/>
        <v>3.9254170755642637E-3</v>
      </c>
      <c r="I553" s="41">
        <v>40366</v>
      </c>
      <c r="J553" s="47">
        <v>-2.8409090909090606E-3</v>
      </c>
      <c r="K553" s="47">
        <v>-2.4880382775119614E-2</v>
      </c>
      <c r="L553" s="49">
        <f t="shared" si="4"/>
        <v>8.7578947368421982</v>
      </c>
    </row>
    <row r="554" spans="3:12" ht="15" customHeight="1" x14ac:dyDescent="0.2">
      <c r="C554" s="41">
        <v>40367</v>
      </c>
      <c r="D554" s="47">
        <v>3.9254170755642637E-3</v>
      </c>
      <c r="E554" s="48">
        <f t="shared" si="5"/>
        <v>-4.887585532747929E-4</v>
      </c>
      <c r="I554" s="41">
        <v>40367</v>
      </c>
      <c r="J554" s="47">
        <v>1.3315339631129186E-2</v>
      </c>
      <c r="K554" s="47">
        <v>3.9254170755642637E-3</v>
      </c>
      <c r="L554" s="49">
        <f t="shared" si="4"/>
        <v>0.2948041269925441</v>
      </c>
    </row>
    <row r="555" spans="3:12" ht="15" customHeight="1" x14ac:dyDescent="0.2">
      <c r="C555" s="41">
        <v>40368</v>
      </c>
      <c r="D555" s="47">
        <v>-4.887585532747929E-4</v>
      </c>
      <c r="E555" s="48">
        <f t="shared" si="5"/>
        <v>-1.8581907090464478E-2</v>
      </c>
      <c r="I555" s="41">
        <v>40368</v>
      </c>
      <c r="J555" s="47">
        <v>3.2259019207434569E-3</v>
      </c>
      <c r="K555" s="47">
        <v>-4.887585532747929E-4</v>
      </c>
      <c r="L555" s="49">
        <f t="shared" si="4"/>
        <v>-0.15151066749176034</v>
      </c>
    </row>
    <row r="556" spans="3:12" ht="15" customHeight="1" x14ac:dyDescent="0.2">
      <c r="C556" s="41">
        <v>40369</v>
      </c>
      <c r="D556" s="47">
        <v>-1.8581907090464478E-2</v>
      </c>
      <c r="E556" s="48">
        <f t="shared" si="5"/>
        <v>-3.1390134529147962E-2</v>
      </c>
      <c r="I556" s="41">
        <v>40369</v>
      </c>
      <c r="J556" s="47">
        <v>-3.8792849135642626E-3</v>
      </c>
      <c r="K556" s="47">
        <v>-1.8581907090464478E-2</v>
      </c>
      <c r="L556" s="49">
        <f t="shared" si="4"/>
        <v>4.7900341182704054</v>
      </c>
    </row>
    <row r="557" spans="3:12" ht="15" customHeight="1" x14ac:dyDescent="0.2">
      <c r="C557" s="41">
        <v>40370</v>
      </c>
      <c r="D557" s="47">
        <v>-3.1390134529147962E-2</v>
      </c>
      <c r="E557" s="48">
        <f t="shared" si="5"/>
        <v>-1.9547325102880819E-2</v>
      </c>
      <c r="I557" s="41">
        <v>40370</v>
      </c>
      <c r="J557" s="47">
        <v>3.4501651044673842E-3</v>
      </c>
      <c r="K557" s="47">
        <v>-3.1390134529147962E-2</v>
      </c>
      <c r="L557" s="49">
        <f t="shared" si="4"/>
        <v>-9.0981543139784851</v>
      </c>
    </row>
    <row r="558" spans="3:12" ht="15" customHeight="1" x14ac:dyDescent="0.2">
      <c r="C558" s="41">
        <v>40371</v>
      </c>
      <c r="D558" s="47">
        <v>-1.9547325102880819E-2</v>
      </c>
      <c r="E558" s="48">
        <f t="shared" si="5"/>
        <v>9.9685204616999368E-3</v>
      </c>
      <c r="I558" s="41">
        <v>40371</v>
      </c>
      <c r="J558" s="47">
        <v>-8.455567688811505E-3</v>
      </c>
      <c r="K558" s="47">
        <v>-1.9547325102880819E-2</v>
      </c>
      <c r="L558" s="49">
        <f t="shared" si="4"/>
        <v>2.3117696909630374</v>
      </c>
    </row>
    <row r="559" spans="3:12" ht="15" customHeight="1" x14ac:dyDescent="0.2">
      <c r="C559" s="41">
        <v>40372</v>
      </c>
      <c r="D559" s="47">
        <v>9.9685204616999368E-3</v>
      </c>
      <c r="E559" s="48">
        <f t="shared" si="5"/>
        <v>1.7662337662337713E-2</v>
      </c>
      <c r="I559" s="41">
        <v>40372</v>
      </c>
      <c r="J559" s="47">
        <v>3.3634455970115162E-3</v>
      </c>
      <c r="K559" s="47">
        <v>9.9685204616999368E-3</v>
      </c>
      <c r="L559" s="49">
        <f t="shared" si="4"/>
        <v>2.9637822804558374</v>
      </c>
    </row>
    <row r="560" spans="3:12" ht="15" customHeight="1" x14ac:dyDescent="0.2">
      <c r="C560" s="41">
        <v>40373</v>
      </c>
      <c r="D560" s="47">
        <v>1.7662337662337713E-2</v>
      </c>
      <c r="E560" s="48">
        <f t="shared" si="5"/>
        <v>7.1465033180193593E-3</v>
      </c>
      <c r="I560" s="41">
        <v>40373</v>
      </c>
      <c r="J560" s="47">
        <v>8.5732508639997373E-3</v>
      </c>
      <c r="K560" s="47">
        <v>1.7662337662337713E-2</v>
      </c>
      <c r="L560" s="49">
        <f t="shared" si="4"/>
        <v>2.0601680672269027</v>
      </c>
    </row>
    <row r="561" spans="3:12" ht="15" customHeight="1" x14ac:dyDescent="0.2">
      <c r="C561" s="41">
        <v>40374</v>
      </c>
      <c r="D561" s="47">
        <v>7.1465033180193593E-3</v>
      </c>
      <c r="E561" s="48">
        <f t="shared" si="5"/>
        <v>6.588950836289964E-3</v>
      </c>
      <c r="I561" s="41">
        <v>40374</v>
      </c>
      <c r="J561" s="47">
        <v>8.6768533905907663E-3</v>
      </c>
      <c r="K561" s="47">
        <v>7.1465033180193593E-3</v>
      </c>
      <c r="L561" s="49">
        <f t="shared" si="4"/>
        <v>0.82362845104298665</v>
      </c>
    </row>
    <row r="562" spans="3:12" ht="15" customHeight="1" x14ac:dyDescent="0.2">
      <c r="C562" s="41">
        <v>40375</v>
      </c>
      <c r="D562" s="47">
        <v>6.588950836289964E-3</v>
      </c>
      <c r="E562" s="48">
        <f t="shared" si="5"/>
        <v>5.0352467270897705E-4</v>
      </c>
      <c r="I562" s="41">
        <v>40375</v>
      </c>
      <c r="J562" s="47">
        <v>9.9289952906527201E-3</v>
      </c>
      <c r="K562" s="47">
        <v>6.588950836289964E-3</v>
      </c>
      <c r="L562" s="49">
        <f t="shared" si="4"/>
        <v>0.66360700588637445</v>
      </c>
    </row>
    <row r="563" spans="3:12" ht="15" customHeight="1" x14ac:dyDescent="0.2">
      <c r="C563" s="41">
        <v>40376</v>
      </c>
      <c r="D563" s="47">
        <v>5.0352467270897705E-4</v>
      </c>
      <c r="E563" s="48">
        <f t="shared" si="5"/>
        <v>5.0327126321070281E-4</v>
      </c>
      <c r="I563" s="41">
        <v>40376</v>
      </c>
      <c r="J563" s="47">
        <v>6.2943927932090915E-3</v>
      </c>
      <c r="K563" s="47">
        <v>5.0352467270897705E-4</v>
      </c>
      <c r="L563" s="49">
        <f t="shared" si="4"/>
        <v>7.9995750066983562E-2</v>
      </c>
    </row>
    <row r="564" spans="3:12" ht="15" customHeight="1" x14ac:dyDescent="0.2">
      <c r="C564" s="41">
        <v>40377</v>
      </c>
      <c r="D564" s="47">
        <v>5.0327126321070281E-4</v>
      </c>
      <c r="E564" s="48">
        <f t="shared" si="5"/>
        <v>-8.0482897384306362E-3</v>
      </c>
      <c r="I564" s="41">
        <v>40377</v>
      </c>
      <c r="J564" s="47">
        <v>1.9224147825089855E-3</v>
      </c>
      <c r="K564" s="47">
        <v>5.0327126321070281E-4</v>
      </c>
      <c r="L564" s="49">
        <f t="shared" si="4"/>
        <v>0.26179119500624759</v>
      </c>
    </row>
    <row r="565" spans="3:12" ht="15" customHeight="1" x14ac:dyDescent="0.2">
      <c r="C565" s="41">
        <v>40378</v>
      </c>
      <c r="D565" s="47">
        <v>-8.0482897384306362E-3</v>
      </c>
      <c r="E565" s="48">
        <f t="shared" si="5"/>
        <v>1.5212981744423537E-3</v>
      </c>
      <c r="I565" s="41">
        <v>40378</v>
      </c>
      <c r="J565" s="47">
        <v>-1.1469400612846847E-2</v>
      </c>
      <c r="K565" s="47">
        <v>-8.0482897384306362E-3</v>
      </c>
      <c r="L565" s="49">
        <f t="shared" si="4"/>
        <v>0.70171842540888896</v>
      </c>
    </row>
    <row r="566" spans="3:12" ht="15" customHeight="1" x14ac:dyDescent="0.2">
      <c r="C566" s="41">
        <v>40379</v>
      </c>
      <c r="D566" s="47">
        <v>1.5212981744423537E-3</v>
      </c>
      <c r="E566" s="48">
        <f t="shared" si="5"/>
        <v>-2.5316455696202667E-3</v>
      </c>
      <c r="I566" s="41">
        <v>40379</v>
      </c>
      <c r="J566" s="47">
        <v>2.0134130973246123E-3</v>
      </c>
      <c r="K566" s="47">
        <v>1.5212981744423537E-3</v>
      </c>
      <c r="L566" s="49">
        <f t="shared" si="4"/>
        <v>0.75558174150343405</v>
      </c>
    </row>
    <row r="567" spans="3:12" ht="15" customHeight="1" x14ac:dyDescent="0.2">
      <c r="C567" s="41">
        <v>40380</v>
      </c>
      <c r="D567" s="47">
        <v>-2.5316455696202667E-3</v>
      </c>
      <c r="E567" s="48">
        <f t="shared" si="5"/>
        <v>-3.5025380710659748E-2</v>
      </c>
      <c r="I567" s="41">
        <v>40380</v>
      </c>
      <c r="J567" s="47">
        <v>-6.6207933387302242E-3</v>
      </c>
      <c r="K567" s="47">
        <v>-2.5316455696202667E-3</v>
      </c>
      <c r="L567" s="49">
        <f t="shared" si="4"/>
        <v>0.38237797800011092</v>
      </c>
    </row>
    <row r="568" spans="3:12" ht="15" customHeight="1" x14ac:dyDescent="0.2">
      <c r="C568" s="41">
        <v>40381</v>
      </c>
      <c r="D568" s="47">
        <v>-3.5025380710659748E-2</v>
      </c>
      <c r="E568" s="48">
        <f t="shared" si="5"/>
        <v>-2.7880063124671284E-2</v>
      </c>
      <c r="I568" s="41">
        <v>40381</v>
      </c>
      <c r="J568" s="47">
        <v>-8.0619342821386386E-3</v>
      </c>
      <c r="K568" s="47">
        <v>-3.5025380710659748E-2</v>
      </c>
      <c r="L568" s="49">
        <f t="shared" si="4"/>
        <v>4.3445381077167937</v>
      </c>
    </row>
    <row r="569" spans="3:12" ht="15" customHeight="1" x14ac:dyDescent="0.2">
      <c r="C569" s="41">
        <v>40382</v>
      </c>
      <c r="D569" s="47">
        <v>-2.7880063124671284E-2</v>
      </c>
      <c r="E569" s="48">
        <f t="shared" si="5"/>
        <v>-3.6796536796536827E-2</v>
      </c>
      <c r="I569" s="41">
        <v>40382</v>
      </c>
      <c r="J569" s="47">
        <v>-1.8602194706883401E-2</v>
      </c>
      <c r="K569" s="47">
        <v>-2.7880063124671284E-2</v>
      </c>
      <c r="L569" s="49">
        <f t="shared" si="4"/>
        <v>1.4987512798344582</v>
      </c>
    </row>
    <row r="570" spans="3:12" ht="15" customHeight="1" x14ac:dyDescent="0.2">
      <c r="C570" s="41">
        <v>40383</v>
      </c>
      <c r="D570" s="47">
        <v>-3.6796536796536827E-2</v>
      </c>
      <c r="E570" s="48">
        <f t="shared" si="5"/>
        <v>-1.7415730337078772E-2</v>
      </c>
      <c r="I570" s="41">
        <v>40383</v>
      </c>
      <c r="J570" s="47">
        <v>-6.1289165271466439E-3</v>
      </c>
      <c r="K570" s="47">
        <v>-3.6796536796536827E-2</v>
      </c>
      <c r="L570" s="49">
        <f t="shared" si="4"/>
        <v>6.0037588427832107</v>
      </c>
    </row>
    <row r="571" spans="3:12" ht="15" customHeight="1" x14ac:dyDescent="0.2">
      <c r="C571" s="41">
        <v>40384</v>
      </c>
      <c r="D571" s="47">
        <v>-1.7415730337078772E-2</v>
      </c>
      <c r="E571" s="48">
        <f t="shared" si="5"/>
        <v>6.8610634648371693E-3</v>
      </c>
      <c r="I571" s="41">
        <v>40384</v>
      </c>
      <c r="J571" s="47">
        <v>-3.1134374153957145E-3</v>
      </c>
      <c r="K571" s="47">
        <v>-1.7415730337078772E-2</v>
      </c>
      <c r="L571" s="49">
        <f t="shared" si="4"/>
        <v>5.5937306627585608</v>
      </c>
    </row>
    <row r="572" spans="3:12" ht="15" customHeight="1" x14ac:dyDescent="0.2">
      <c r="C572" s="41">
        <v>40385</v>
      </c>
      <c r="D572" s="47">
        <v>6.8610634648371693E-3</v>
      </c>
      <c r="E572" s="48">
        <f t="shared" si="5"/>
        <v>-2.6689381033503601E-2</v>
      </c>
      <c r="I572" s="41">
        <v>40385</v>
      </c>
      <c r="J572" s="47">
        <v>6.1105327479291649E-3</v>
      </c>
      <c r="K572" s="47">
        <v>6.8610634648371693E-3</v>
      </c>
      <c r="L572" s="49">
        <f t="shared" si="4"/>
        <v>1.1228257416936938</v>
      </c>
    </row>
    <row r="573" spans="3:12" ht="15" customHeight="1" x14ac:dyDescent="0.2">
      <c r="C573" s="41">
        <v>40386</v>
      </c>
      <c r="D573" s="47">
        <v>-2.6689381033503601E-2</v>
      </c>
      <c r="E573" s="48">
        <f t="shared" si="5"/>
        <v>5.2508751458575365E-3</v>
      </c>
      <c r="I573" s="41">
        <v>40386</v>
      </c>
      <c r="J573" s="47">
        <v>-1.9030052186431501E-2</v>
      </c>
      <c r="K573" s="47">
        <v>-2.6689381033503601E-2</v>
      </c>
      <c r="L573" s="49">
        <f t="shared" si="4"/>
        <v>1.4024859612593827</v>
      </c>
    </row>
    <row r="574" spans="3:12" ht="15" customHeight="1" x14ac:dyDescent="0.2">
      <c r="C574" s="41">
        <v>40387</v>
      </c>
      <c r="D574" s="47">
        <v>5.2508751458575365E-3</v>
      </c>
      <c r="E574" s="48">
        <f t="shared" si="5"/>
        <v>8.7057457922228298E-3</v>
      </c>
      <c r="I574" s="41">
        <v>40387</v>
      </c>
      <c r="J574" s="47">
        <v>1.1358251165634714E-2</v>
      </c>
      <c r="K574" s="47">
        <v>5.2508751458575365E-3</v>
      </c>
      <c r="L574" s="49">
        <f t="shared" si="4"/>
        <v>0.46229609376349012</v>
      </c>
    </row>
    <row r="575" spans="3:12" ht="15" customHeight="1" x14ac:dyDescent="0.2">
      <c r="C575" s="41">
        <v>40388</v>
      </c>
      <c r="D575" s="47">
        <v>8.7057457922228298E-3</v>
      </c>
      <c r="E575" s="48">
        <f t="shared" si="5"/>
        <v>2.8768699654775354E-3</v>
      </c>
      <c r="I575" s="41">
        <v>40388</v>
      </c>
      <c r="J575" s="47">
        <v>1.3603796970887982E-2</v>
      </c>
      <c r="K575" s="47">
        <v>8.7057457922228298E-3</v>
      </c>
      <c r="L575" s="49">
        <f t="shared" si="4"/>
        <v>0.63994970013541486</v>
      </c>
    </row>
    <row r="576" spans="3:12" ht="15" customHeight="1" x14ac:dyDescent="0.2">
      <c r="C576" s="41">
        <v>40389</v>
      </c>
      <c r="D576" s="47">
        <v>2.8768699654775354E-3</v>
      </c>
      <c r="E576" s="48">
        <f t="shared" si="5"/>
        <v>-2.8686173264487191E-3</v>
      </c>
      <c r="I576" s="41">
        <v>40389</v>
      </c>
      <c r="J576" s="47">
        <v>-1.282471890005632E-3</v>
      </c>
      <c r="K576" s="47">
        <v>2.8768699654775354E-3</v>
      </c>
      <c r="L576" s="49">
        <f t="shared" si="4"/>
        <v>-2.2432226295929976</v>
      </c>
    </row>
    <row r="577" spans="3:12" ht="15" customHeight="1" x14ac:dyDescent="0.2">
      <c r="C577" s="41">
        <v>40390</v>
      </c>
      <c r="D577" s="47">
        <v>-2.8686173264487191E-3</v>
      </c>
      <c r="E577" s="48">
        <f t="shared" si="5"/>
        <v>-3.9700805523590232E-2</v>
      </c>
      <c r="I577" s="41">
        <v>40390</v>
      </c>
      <c r="J577" s="47">
        <v>2.5682374723765555E-3</v>
      </c>
      <c r="K577" s="47">
        <v>-2.8686173264487191E-3</v>
      </c>
      <c r="L577" s="49">
        <f t="shared" si="4"/>
        <v>-1.1169595324820967</v>
      </c>
    </row>
    <row r="578" spans="3:12" ht="15" customHeight="1" x14ac:dyDescent="0.2">
      <c r="C578" s="41">
        <v>40391</v>
      </c>
      <c r="D578" s="47">
        <v>-3.9700805523590232E-2</v>
      </c>
      <c r="E578" s="48">
        <f t="shared" si="5"/>
        <v>-2.9958058717795111E-2</v>
      </c>
      <c r="I578" s="41">
        <v>40391</v>
      </c>
      <c r="J578" s="47">
        <v>-1.3106159895150737E-2</v>
      </c>
      <c r="K578" s="47">
        <v>-3.9700805523590232E-2</v>
      </c>
      <c r="L578" s="49">
        <f t="shared" si="4"/>
        <v>3.029171461449931</v>
      </c>
    </row>
    <row r="579" spans="3:12" ht="15" customHeight="1" x14ac:dyDescent="0.2">
      <c r="C579" s="41">
        <v>40392</v>
      </c>
      <c r="D579" s="47">
        <v>-2.9958058717795111E-2</v>
      </c>
      <c r="E579" s="48">
        <f t="shared" si="5"/>
        <v>-3.0883261272390827E-3</v>
      </c>
      <c r="I579" s="41">
        <v>40392</v>
      </c>
      <c r="J579" s="47">
        <v>-8.9188699746468592E-3</v>
      </c>
      <c r="K579" s="47">
        <v>-2.9958058717795111E-2</v>
      </c>
      <c r="L579" s="49">
        <f t="shared" si="4"/>
        <v>3.3589522891302486</v>
      </c>
    </row>
    <row r="580" spans="3:12" ht="15" customHeight="1" x14ac:dyDescent="0.2">
      <c r="C580" s="41">
        <v>40393</v>
      </c>
      <c r="D580" s="47">
        <v>-3.0883261272390827E-3</v>
      </c>
      <c r="E580" s="48">
        <f t="shared" si="5"/>
        <v>-3.5315985130111582E-2</v>
      </c>
      <c r="I580" s="41">
        <v>40393</v>
      </c>
      <c r="J580" s="47">
        <v>7.0044005908058704E-3</v>
      </c>
      <c r="K580" s="47">
        <v>-3.0883261272390827E-3</v>
      </c>
      <c r="L580" s="49">
        <f t="shared" si="4"/>
        <v>-0.44091226468298905</v>
      </c>
    </row>
    <row r="581" spans="3:12" ht="15" customHeight="1" x14ac:dyDescent="0.2">
      <c r="C581" s="41">
        <v>40394</v>
      </c>
      <c r="D581" s="47">
        <v>-3.5315985130111582E-2</v>
      </c>
      <c r="E581" s="48">
        <f t="shared" si="5"/>
        <v>-3.5324341682723248E-2</v>
      </c>
      <c r="I581" s="41">
        <v>40394</v>
      </c>
      <c r="J581" s="47">
        <v>-1.0131099451106129E-2</v>
      </c>
      <c r="K581" s="47">
        <v>-3.5315985130111582E-2</v>
      </c>
      <c r="L581" s="49">
        <f t="shared" si="4"/>
        <v>3.4858985740442741</v>
      </c>
    </row>
    <row r="582" spans="3:12" ht="15" customHeight="1" x14ac:dyDescent="0.2">
      <c r="C582" s="41">
        <v>40395</v>
      </c>
      <c r="D582" s="47">
        <v>-3.5324341682723248E-2</v>
      </c>
      <c r="E582" s="48">
        <f t="shared" si="5"/>
        <v>-1.997336884154377E-3</v>
      </c>
      <c r="I582" s="41">
        <v>40395</v>
      </c>
      <c r="J582" s="47">
        <v>-1.7490796327696567E-2</v>
      </c>
      <c r="K582" s="47">
        <v>-3.5324341682723248E-2</v>
      </c>
      <c r="L582" s="49">
        <f t="shared" si="4"/>
        <v>2.0195959646952937</v>
      </c>
    </row>
    <row r="583" spans="3:12" ht="15" customHeight="1" x14ac:dyDescent="0.2">
      <c r="C583" s="41">
        <v>40396</v>
      </c>
      <c r="D583" s="47">
        <v>-1.997336884154377E-3</v>
      </c>
      <c r="E583" s="48">
        <f t="shared" si="5"/>
        <v>8.0053368912607059E-3</v>
      </c>
      <c r="I583" s="41">
        <v>40396</v>
      </c>
      <c r="J583" s="47">
        <v>-1.0914518486271341E-2</v>
      </c>
      <c r="K583" s="47">
        <v>-1.997336884154377E-3</v>
      </c>
      <c r="L583" s="49">
        <f t="shared" si="4"/>
        <v>0.18299816768524388</v>
      </c>
    </row>
    <row r="584" spans="3:12" ht="15" customHeight="1" x14ac:dyDescent="0.2">
      <c r="C584" s="41">
        <v>40397</v>
      </c>
      <c r="D584" s="47">
        <v>8.0053368912607059E-3</v>
      </c>
      <c r="E584" s="48">
        <f t="shared" si="5"/>
        <v>1.8530774321641408E-2</v>
      </c>
      <c r="I584" s="41">
        <v>40397</v>
      </c>
      <c r="J584" s="47">
        <v>-3.2853370221328504E-3</v>
      </c>
      <c r="K584" s="47">
        <v>8.0053368912607059E-3</v>
      </c>
      <c r="L584" s="49">
        <f t="shared" si="4"/>
        <v>-2.4366866587293434</v>
      </c>
    </row>
    <row r="585" spans="3:12" ht="15" customHeight="1" x14ac:dyDescent="0.2">
      <c r="C585" s="41">
        <v>40398</v>
      </c>
      <c r="D585" s="47">
        <v>1.8530774321641408E-2</v>
      </c>
      <c r="E585" s="48">
        <f t="shared" si="5"/>
        <v>-2.4041585445094271E-2</v>
      </c>
      <c r="I585" s="41">
        <v>40398</v>
      </c>
      <c r="J585" s="47">
        <v>1.5928840664279909E-2</v>
      </c>
      <c r="K585" s="47">
        <v>1.8530774321641408E-2</v>
      </c>
      <c r="L585" s="49">
        <f t="shared" si="4"/>
        <v>1.1633473340716052</v>
      </c>
    </row>
    <row r="586" spans="3:12" ht="15" customHeight="1" x14ac:dyDescent="0.2">
      <c r="C586" s="41">
        <v>40399</v>
      </c>
      <c r="D586" s="47">
        <v>-2.4041585445094271E-2</v>
      </c>
      <c r="E586" s="48">
        <f t="shared" si="5"/>
        <v>1.3981358189081305E-2</v>
      </c>
      <c r="I586" s="41">
        <v>40399</v>
      </c>
      <c r="J586" s="47">
        <v>3.1823897418383762E-3</v>
      </c>
      <c r="K586" s="47">
        <v>-2.4041585445094271E-2</v>
      </c>
      <c r="L586" s="49">
        <f t="shared" si="4"/>
        <v>-7.5545698030078903</v>
      </c>
    </row>
    <row r="587" spans="3:12" ht="15" customHeight="1" x14ac:dyDescent="0.2">
      <c r="C587" s="41">
        <v>40400</v>
      </c>
      <c r="D587" s="47">
        <v>1.3981358189081305E-2</v>
      </c>
      <c r="E587" s="48">
        <f t="shared" si="5"/>
        <v>-2.6263952724885353E-3</v>
      </c>
      <c r="I587" s="41">
        <v>40400</v>
      </c>
      <c r="J587" s="47">
        <v>3.9460245736746558E-3</v>
      </c>
      <c r="K587" s="47">
        <v>1.3981358189081305E-2</v>
      </c>
      <c r="L587" s="49">
        <f t="shared" si="4"/>
        <v>3.5431503093913701</v>
      </c>
    </row>
    <row r="588" spans="3:12" ht="15" customHeight="1" x14ac:dyDescent="0.2">
      <c r="C588" s="41">
        <v>40401</v>
      </c>
      <c r="D588" s="47">
        <v>-2.6263952724885353E-3</v>
      </c>
      <c r="E588" s="48">
        <f t="shared" si="5"/>
        <v>1.3166556945358732E-3</v>
      </c>
      <c r="I588" s="41">
        <v>40401</v>
      </c>
      <c r="J588" s="47">
        <v>-1.6970575088243955E-2</v>
      </c>
      <c r="K588" s="47">
        <v>-2.6263952724885353E-3</v>
      </c>
      <c r="L588" s="49">
        <f t="shared" si="4"/>
        <v>0.15476171307287759</v>
      </c>
    </row>
    <row r="589" spans="3:12" ht="15" customHeight="1" x14ac:dyDescent="0.2">
      <c r="C589" s="41">
        <v>40402</v>
      </c>
      <c r="D589" s="47">
        <v>1.3166556945358732E-3</v>
      </c>
      <c r="E589" s="48">
        <f t="shared" si="5"/>
        <v>-9.8619329388560661E-3</v>
      </c>
      <c r="I589" s="41">
        <v>40402</v>
      </c>
      <c r="J589" s="47">
        <v>3.5593326643250656E-3</v>
      </c>
      <c r="K589" s="47">
        <v>1.3166556945358732E-3</v>
      </c>
      <c r="L589" s="49">
        <f t="shared" si="4"/>
        <v>0.36991644746573371</v>
      </c>
    </row>
    <row r="590" spans="3:12" ht="15" customHeight="1" x14ac:dyDescent="0.2">
      <c r="C590" s="41">
        <v>40403</v>
      </c>
      <c r="D590" s="47">
        <v>-9.8619329388560661E-3</v>
      </c>
      <c r="E590" s="48">
        <f t="shared" si="5"/>
        <v>-1.3280212483399834E-2</v>
      </c>
      <c r="I590" s="41">
        <v>40403</v>
      </c>
      <c r="J590" s="47">
        <v>-1.1999437526365897E-2</v>
      </c>
      <c r="K590" s="47">
        <v>-9.8619329388560661E-3</v>
      </c>
      <c r="L590" s="49">
        <f t="shared" si="4"/>
        <v>0.82186626808021834</v>
      </c>
    </row>
    <row r="591" spans="3:12" ht="15" customHeight="1" x14ac:dyDescent="0.2">
      <c r="C591" s="41">
        <v>40404</v>
      </c>
      <c r="D591" s="47">
        <v>-1.3280212483399834E-2</v>
      </c>
      <c r="E591" s="48">
        <f t="shared" si="5"/>
        <v>2.2207267833109112E-2</v>
      </c>
      <c r="I591" s="41">
        <v>40404</v>
      </c>
      <c r="J591" s="47">
        <v>-6.4046809520044157E-3</v>
      </c>
      <c r="K591" s="47">
        <v>-1.3280212483399834E-2</v>
      </c>
      <c r="L591" s="49">
        <f t="shared" si="4"/>
        <v>2.073516633056272</v>
      </c>
    </row>
    <row r="592" spans="3:12" ht="15" customHeight="1" x14ac:dyDescent="0.2">
      <c r="C592" s="41">
        <v>40405</v>
      </c>
      <c r="D592" s="47">
        <v>2.2207267833109112E-2</v>
      </c>
      <c r="E592" s="48">
        <f t="shared" si="5"/>
        <v>-5.2666227781434927E-3</v>
      </c>
      <c r="I592" s="41">
        <v>40405</v>
      </c>
      <c r="J592" s="47">
        <v>1.3417157408881053E-2</v>
      </c>
      <c r="K592" s="47">
        <v>2.2207267833109112E-2</v>
      </c>
      <c r="L592" s="49">
        <f t="shared" si="4"/>
        <v>1.6551395468021959</v>
      </c>
    </row>
    <row r="593" spans="3:12" ht="15" customHeight="1" x14ac:dyDescent="0.2">
      <c r="C593" s="41">
        <v>40406</v>
      </c>
      <c r="D593" s="47">
        <v>-5.2666227781434927E-3</v>
      </c>
      <c r="E593" s="48">
        <f t="shared" si="5"/>
        <v>-9.2653871608205929E-3</v>
      </c>
      <c r="I593" s="41">
        <v>40406</v>
      </c>
      <c r="J593" s="47">
        <v>-1.3066762992163028E-2</v>
      </c>
      <c r="K593" s="47">
        <v>-5.2666227781434927E-3</v>
      </c>
      <c r="L593" s="49">
        <f t="shared" si="4"/>
        <v>0.40305489441434139</v>
      </c>
    </row>
    <row r="594" spans="3:12" ht="15" customHeight="1" x14ac:dyDescent="0.2">
      <c r="C594" s="41">
        <v>40407</v>
      </c>
      <c r="D594" s="47">
        <v>-9.2653871608205929E-3</v>
      </c>
      <c r="E594" s="48">
        <f t="shared" si="5"/>
        <v>-1.5364061456245803E-2</v>
      </c>
      <c r="I594" s="41">
        <v>40407</v>
      </c>
      <c r="J594" s="47">
        <v>-7.5428462309639066E-3</v>
      </c>
      <c r="K594" s="47">
        <v>-9.2653871608205929E-3</v>
      </c>
      <c r="L594" s="49">
        <f t="shared" si="4"/>
        <v>1.2283674990994164</v>
      </c>
    </row>
    <row r="595" spans="3:12" ht="15" customHeight="1" x14ac:dyDescent="0.2">
      <c r="C595" s="41">
        <v>40408</v>
      </c>
      <c r="D595" s="47">
        <v>-1.5364061456245803E-2</v>
      </c>
      <c r="E595" s="48">
        <f t="shared" si="5"/>
        <v>-1.6960651289009476E-2</v>
      </c>
      <c r="I595" s="41">
        <v>40408</v>
      </c>
      <c r="J595" s="47">
        <v>3.6878477399906462E-3</v>
      </c>
      <c r="K595" s="47">
        <v>-1.5364061456245803E-2</v>
      </c>
      <c r="L595" s="49">
        <f t="shared" si="4"/>
        <v>-4.1661322645291134</v>
      </c>
    </row>
    <row r="596" spans="3:12" ht="15" customHeight="1" x14ac:dyDescent="0.2">
      <c r="C596" s="41">
        <v>40409</v>
      </c>
      <c r="D596" s="47">
        <v>-1.6960651289009476E-2</v>
      </c>
      <c r="E596" s="48">
        <f t="shared" si="5"/>
        <v>-2.760524499655026E-3</v>
      </c>
      <c r="I596" s="41">
        <v>40409</v>
      </c>
      <c r="J596" s="47">
        <v>-4.0257520328450536E-3</v>
      </c>
      <c r="K596" s="47">
        <v>-1.6960651289009476E-2</v>
      </c>
      <c r="L596" s="49">
        <f t="shared" si="4"/>
        <v>4.2130392410242798</v>
      </c>
    </row>
    <row r="597" spans="3:12" ht="15" customHeight="1" x14ac:dyDescent="0.2">
      <c r="C597" s="41">
        <v>40410</v>
      </c>
      <c r="D597" s="47">
        <v>-2.760524499655026E-3</v>
      </c>
      <c r="E597" s="48">
        <f t="shared" si="5"/>
        <v>-6.9204152249136008E-4</v>
      </c>
      <c r="I597" s="41">
        <v>40410</v>
      </c>
      <c r="J597" s="47">
        <v>1.5911460421846213E-2</v>
      </c>
      <c r="K597" s="47">
        <v>-2.760524499655026E-3</v>
      </c>
      <c r="L597" s="49">
        <f t="shared" si="4"/>
        <v>-0.17349284267237119</v>
      </c>
    </row>
    <row r="598" spans="3:12" ht="15" customHeight="1" x14ac:dyDescent="0.2">
      <c r="C598" s="41">
        <v>40411</v>
      </c>
      <c r="D598" s="47">
        <v>-6.9204152249136008E-4</v>
      </c>
      <c r="E598" s="48">
        <f t="shared" si="5"/>
        <v>3.1163434903047182E-2</v>
      </c>
      <c r="I598" s="41">
        <v>40411</v>
      </c>
      <c r="J598" s="47">
        <v>8.0521654009513277E-4</v>
      </c>
      <c r="K598" s="47">
        <v>-6.9204152249136008E-4</v>
      </c>
      <c r="L598" s="49">
        <f t="shared" si="4"/>
        <v>-0.85944772372609046</v>
      </c>
    </row>
    <row r="599" spans="3:12" ht="15" customHeight="1" x14ac:dyDescent="0.2">
      <c r="C599" s="41">
        <v>40412</v>
      </c>
      <c r="D599" s="47">
        <v>3.1163434903047182E-2</v>
      </c>
      <c r="E599" s="48">
        <f t="shared" si="5"/>
        <v>1.343183344526544E-3</v>
      </c>
      <c r="I599" s="41">
        <v>40412</v>
      </c>
      <c r="J599" s="47">
        <v>1.1216634063229591E-2</v>
      </c>
      <c r="K599" s="47">
        <v>3.1163434903047182E-2</v>
      </c>
      <c r="L599" s="49">
        <f t="shared" si="4"/>
        <v>2.7783232231144335</v>
      </c>
    </row>
    <row r="600" spans="3:12" ht="15" customHeight="1" x14ac:dyDescent="0.2">
      <c r="C600" s="41">
        <v>40413</v>
      </c>
      <c r="D600" s="47">
        <v>1.343183344526544E-3</v>
      </c>
      <c r="E600" s="48">
        <f t="shared" si="5"/>
        <v>-8.0482897384306362E-3</v>
      </c>
      <c r="I600" s="41">
        <v>40413</v>
      </c>
      <c r="J600" s="47">
        <v>3.0577700120126838E-3</v>
      </c>
      <c r="K600" s="47">
        <v>1.343183344526544E-3</v>
      </c>
      <c r="L600" s="49">
        <f t="shared" si="4"/>
        <v>0.4392689244939107</v>
      </c>
    </row>
    <row r="601" spans="3:12" ht="15" customHeight="1" x14ac:dyDescent="0.2">
      <c r="C601" s="41">
        <v>40414</v>
      </c>
      <c r="D601" s="47">
        <v>-8.0482897384306362E-3</v>
      </c>
      <c r="E601" s="48">
        <f t="shared" si="5"/>
        <v>2.3664638269100813E-2</v>
      </c>
      <c r="I601" s="41">
        <v>40414</v>
      </c>
      <c r="J601" s="47">
        <v>-5.3036783575706181E-3</v>
      </c>
      <c r="K601" s="47">
        <v>-8.0482897384306362E-3</v>
      </c>
      <c r="L601" s="49">
        <f t="shared" si="4"/>
        <v>1.5174920490686024</v>
      </c>
    </row>
    <row r="602" spans="3:12" ht="15" customHeight="1" x14ac:dyDescent="0.2">
      <c r="C602" s="41">
        <v>40415</v>
      </c>
      <c r="D602" s="47">
        <v>2.3664638269100813E-2</v>
      </c>
      <c r="E602" s="48">
        <f t="shared" si="5"/>
        <v>-2.3778071334214057E-2</v>
      </c>
      <c r="I602" s="41">
        <v>40415</v>
      </c>
      <c r="J602" s="47">
        <v>1.0413734871939306E-2</v>
      </c>
      <c r="K602" s="47">
        <v>2.3664638269100813E-2</v>
      </c>
      <c r="L602" s="49">
        <f t="shared" si="4"/>
        <v>2.2724448586517401</v>
      </c>
    </row>
    <row r="603" spans="3:12" ht="15" customHeight="1" x14ac:dyDescent="0.2">
      <c r="C603" s="41">
        <v>40416</v>
      </c>
      <c r="D603" s="47">
        <v>-2.3778071334214057E-2</v>
      </c>
      <c r="E603" s="48">
        <f t="shared" si="5"/>
        <v>3.3829499323410062E-2</v>
      </c>
      <c r="I603" s="41">
        <v>40416</v>
      </c>
      <c r="J603" s="47">
        <v>-1.870937790157845E-2</v>
      </c>
      <c r="K603" s="47">
        <v>-2.3778071334214057E-2</v>
      </c>
      <c r="L603" s="49">
        <f t="shared" si="4"/>
        <v>1.2709172618833029</v>
      </c>
    </row>
    <row r="604" spans="3:12" ht="15" customHeight="1" x14ac:dyDescent="0.2">
      <c r="C604" s="41">
        <v>40417</v>
      </c>
      <c r="D604" s="47">
        <v>3.3829499323410062E-2</v>
      </c>
      <c r="E604" s="48">
        <f t="shared" si="5"/>
        <v>-1.4397905759162222E-2</v>
      </c>
      <c r="I604" s="41">
        <v>40417</v>
      </c>
      <c r="J604" s="47">
        <v>1.2726498557032784E-2</v>
      </c>
      <c r="K604" s="47">
        <v>3.3829499323410062E-2</v>
      </c>
      <c r="L604" s="49">
        <f t="shared" si="4"/>
        <v>2.6581937814085994</v>
      </c>
    </row>
    <row r="605" spans="3:12" ht="15" customHeight="1" x14ac:dyDescent="0.2">
      <c r="C605" s="41">
        <v>40418</v>
      </c>
      <c r="D605" s="47">
        <v>-1.4397905759162222E-2</v>
      </c>
      <c r="E605" s="48">
        <f t="shared" si="5"/>
        <v>-4.1168658698539251E-2</v>
      </c>
      <c r="I605" s="41">
        <v>40418</v>
      </c>
      <c r="J605" s="47">
        <v>1.9153508362141913E-3</v>
      </c>
      <c r="K605" s="47">
        <v>-1.4397905759162222E-2</v>
      </c>
      <c r="L605" s="49">
        <f t="shared" si="4"/>
        <v>-7.5171114800151013</v>
      </c>
    </row>
    <row r="606" spans="3:12" ht="15" customHeight="1" x14ac:dyDescent="0.2">
      <c r="C606" s="41">
        <v>40419</v>
      </c>
      <c r="D606" s="47">
        <v>-4.1168658698539251E-2</v>
      </c>
      <c r="E606" s="48">
        <f t="shared" si="5"/>
        <v>-1.3157894736842035E-2</v>
      </c>
      <c r="I606" s="41">
        <v>40419</v>
      </c>
      <c r="J606" s="47">
        <v>-1.9785206944250122E-2</v>
      </c>
      <c r="K606" s="47">
        <v>-4.1168658698539251E-2</v>
      </c>
      <c r="L606" s="49">
        <f t="shared" si="4"/>
        <v>2.0807797873705578</v>
      </c>
    </row>
    <row r="607" spans="3:12" ht="15" customHeight="1" x14ac:dyDescent="0.2">
      <c r="C607" s="41">
        <v>40420</v>
      </c>
      <c r="D607" s="47">
        <v>-1.3157894736842035E-2</v>
      </c>
      <c r="E607" s="48">
        <f t="shared" si="5"/>
        <v>-1.1228070175438587E-2</v>
      </c>
      <c r="I607" s="41">
        <v>40420</v>
      </c>
      <c r="J607" s="47">
        <v>2.3783852349845702E-3</v>
      </c>
      <c r="K607" s="47">
        <v>-1.3157894736842035E-2</v>
      </c>
      <c r="L607" s="49">
        <f t="shared" si="4"/>
        <v>-5.5322807017541029</v>
      </c>
    </row>
    <row r="608" spans="3:12" ht="15" customHeight="1" x14ac:dyDescent="0.2">
      <c r="C608" s="41">
        <v>40421</v>
      </c>
      <c r="D608" s="47">
        <v>-1.1228070175438587E-2</v>
      </c>
      <c r="E608" s="48">
        <f t="shared" si="5"/>
        <v>1.4904187366926891E-2</v>
      </c>
      <c r="I608" s="41">
        <v>40421</v>
      </c>
      <c r="J608" s="47">
        <v>-2.9263817267234371E-3</v>
      </c>
      <c r="K608" s="47">
        <v>-1.1228070175438587E-2</v>
      </c>
      <c r="L608" s="49">
        <f t="shared" si="4"/>
        <v>3.8368440018965835</v>
      </c>
    </row>
    <row r="609" spans="3:12" ht="15" customHeight="1" x14ac:dyDescent="0.2">
      <c r="C609" s="41">
        <v>40422</v>
      </c>
      <c r="D609" s="47">
        <v>1.4904187366926891E-2</v>
      </c>
      <c r="E609" s="48">
        <f t="shared" si="5"/>
        <v>-2.0279720279720359E-2</v>
      </c>
      <c r="I609" s="41">
        <v>40422</v>
      </c>
      <c r="J609" s="47">
        <v>6.9170117240175966E-3</v>
      </c>
      <c r="K609" s="47">
        <v>1.4904187366926891E-2</v>
      </c>
      <c r="L609" s="49">
        <f t="shared" si="4"/>
        <v>2.1547147759162848</v>
      </c>
    </row>
    <row r="610" spans="3:12" ht="15" customHeight="1" x14ac:dyDescent="0.2">
      <c r="C610" s="41">
        <v>40423</v>
      </c>
      <c r="D610" s="47">
        <v>-2.0279720279720359E-2</v>
      </c>
      <c r="E610" s="48">
        <f t="shared" si="5"/>
        <v>-1.6416845110635236E-2</v>
      </c>
      <c r="I610" s="41">
        <v>40423</v>
      </c>
      <c r="J610" s="47">
        <v>-1.2163418361719858E-2</v>
      </c>
      <c r="K610" s="47">
        <v>-2.0279720279720359E-2</v>
      </c>
      <c r="L610" s="49">
        <f t="shared" si="4"/>
        <v>1.6672714591108491</v>
      </c>
    </row>
    <row r="611" spans="3:12" ht="15" customHeight="1" x14ac:dyDescent="0.2">
      <c r="C611" s="41">
        <v>40424</v>
      </c>
      <c r="D611" s="47">
        <v>-1.6416845110635236E-2</v>
      </c>
      <c r="E611" s="48">
        <f t="shared" si="5"/>
        <v>7.9825834542817109E-3</v>
      </c>
      <c r="I611" s="41">
        <v>40424</v>
      </c>
      <c r="J611" s="47">
        <v>-1.0750115635516866E-2</v>
      </c>
      <c r="K611" s="47">
        <v>-1.6416845110635236E-2</v>
      </c>
      <c r="L611" s="49">
        <f t="shared" si="4"/>
        <v>1.5271319553434659</v>
      </c>
    </row>
    <row r="612" spans="3:12" ht="15" customHeight="1" x14ac:dyDescent="0.2">
      <c r="C612" s="41">
        <v>40425</v>
      </c>
      <c r="D612" s="47">
        <v>7.9825834542817109E-3</v>
      </c>
      <c r="E612" s="48">
        <f t="shared" si="5"/>
        <v>-2.1598272138228958E-2</v>
      </c>
      <c r="I612" s="41">
        <v>40425</v>
      </c>
      <c r="J612" s="47">
        <v>2.9343953049674187E-3</v>
      </c>
      <c r="K612" s="47">
        <v>7.9825834542817109E-3</v>
      </c>
      <c r="L612" s="49">
        <f t="shared" si="4"/>
        <v>2.7203504043128039</v>
      </c>
    </row>
    <row r="613" spans="3:12" ht="15" customHeight="1" x14ac:dyDescent="0.2">
      <c r="C613" s="41">
        <v>40426</v>
      </c>
      <c r="D613" s="47">
        <v>-2.1598272138228958E-2</v>
      </c>
      <c r="E613" s="48">
        <f t="shared" si="5"/>
        <v>-2.2075055187637971E-2</v>
      </c>
      <c r="I613" s="41">
        <v>40426</v>
      </c>
      <c r="J613" s="47">
        <v>-9.6616027650510139E-3</v>
      </c>
      <c r="K613" s="47">
        <v>-2.1598272138228958E-2</v>
      </c>
      <c r="L613" s="49">
        <f t="shared" si="4"/>
        <v>2.2354750721439869</v>
      </c>
    </row>
    <row r="614" spans="3:12" ht="15" customHeight="1" x14ac:dyDescent="0.2">
      <c r="C614" s="41">
        <v>40427</v>
      </c>
      <c r="D614" s="47">
        <v>-2.2075055187637971E-2</v>
      </c>
      <c r="E614" s="48">
        <f t="shared" si="5"/>
        <v>-6.0195635816402415E-3</v>
      </c>
      <c r="I614" s="41">
        <v>40427</v>
      </c>
      <c r="J614" s="47">
        <v>-1.1736250892799172E-2</v>
      </c>
      <c r="K614" s="47">
        <v>-2.2075055187637971E-2</v>
      </c>
      <c r="L614" s="49">
        <f t="shared" si="4"/>
        <v>1.8809290453378273</v>
      </c>
    </row>
    <row r="615" spans="3:12" ht="15" customHeight="1" x14ac:dyDescent="0.2">
      <c r="C615" s="41">
        <v>40428</v>
      </c>
      <c r="D615" s="47">
        <v>-6.0195635816402415E-3</v>
      </c>
      <c r="E615" s="48">
        <f t="shared" si="5"/>
        <v>-1.1355034065102187E-2</v>
      </c>
      <c r="I615" s="41">
        <v>40428</v>
      </c>
      <c r="J615" s="47">
        <v>2.9401619552897884E-3</v>
      </c>
      <c r="K615" s="47">
        <v>-6.0195635816402415E-3</v>
      </c>
      <c r="L615" s="49">
        <f t="shared" si="4"/>
        <v>-2.0473578235410304</v>
      </c>
    </row>
    <row r="616" spans="3:12" ht="15" customHeight="1" x14ac:dyDescent="0.2">
      <c r="C616" s="41">
        <v>40429</v>
      </c>
      <c r="D616" s="47">
        <v>-1.1355034065102187E-2</v>
      </c>
      <c r="E616" s="48">
        <f t="shared" si="5"/>
        <v>1.8376722817764257E-2</v>
      </c>
      <c r="I616" s="41">
        <v>40429</v>
      </c>
      <c r="J616" s="47">
        <v>1.768752047166755E-3</v>
      </c>
      <c r="K616" s="47">
        <v>-1.1355034065102187E-2</v>
      </c>
      <c r="L616" s="49">
        <f t="shared" si="4"/>
        <v>-6.4197998149548736</v>
      </c>
    </row>
    <row r="617" spans="3:12" ht="15" customHeight="1" x14ac:dyDescent="0.2">
      <c r="C617" s="41">
        <v>40430</v>
      </c>
      <c r="D617" s="47">
        <v>1.8376722817764257E-2</v>
      </c>
      <c r="E617" s="48">
        <f t="shared" si="5"/>
        <v>-1.1278195488721776E-2</v>
      </c>
      <c r="I617" s="41">
        <v>40430</v>
      </c>
      <c r="J617" s="47">
        <v>4.1851948731361777E-3</v>
      </c>
      <c r="K617" s="47">
        <v>1.8376722817764257E-2</v>
      </c>
      <c r="L617" s="49">
        <f t="shared" si="4"/>
        <v>4.3908882082696552</v>
      </c>
    </row>
    <row r="618" spans="3:12" ht="15" customHeight="1" x14ac:dyDescent="0.2">
      <c r="C618" s="41">
        <v>40431</v>
      </c>
      <c r="D618" s="47">
        <v>-1.1278195488721776E-2</v>
      </c>
      <c r="E618" s="48">
        <f t="shared" si="5"/>
        <v>-1.7490494296578007E-2</v>
      </c>
      <c r="I618" s="41">
        <v>40431</v>
      </c>
      <c r="J618" s="47">
        <v>-3.7444647043500812E-3</v>
      </c>
      <c r="K618" s="47">
        <v>-1.1278195488721776E-2</v>
      </c>
      <c r="L618" s="49">
        <f t="shared" si="4"/>
        <v>3.0119646943445577</v>
      </c>
    </row>
    <row r="619" spans="3:12" ht="15" customHeight="1" x14ac:dyDescent="0.2">
      <c r="C619" s="41">
        <v>40432</v>
      </c>
      <c r="D619" s="47">
        <v>-1.7490494296578007E-2</v>
      </c>
      <c r="E619" s="48">
        <f t="shared" si="5"/>
        <v>3.8699690402477227E-3</v>
      </c>
      <c r="I619" s="41">
        <v>40432</v>
      </c>
      <c r="J619" s="47">
        <v>-2.8924404353367628E-3</v>
      </c>
      <c r="K619" s="47">
        <v>-1.7490494296578007E-2</v>
      </c>
      <c r="L619" s="49">
        <f t="shared" si="4"/>
        <v>6.0469678417220765</v>
      </c>
    </row>
    <row r="620" spans="3:12" ht="15" customHeight="1" x14ac:dyDescent="0.2">
      <c r="C620" s="41">
        <v>40433</v>
      </c>
      <c r="D620" s="47">
        <v>3.8699690402477227E-3</v>
      </c>
      <c r="E620" s="48">
        <f t="shared" si="5"/>
        <v>1.542020046260606E-2</v>
      </c>
      <c r="I620" s="41">
        <v>40433</v>
      </c>
      <c r="J620" s="47">
        <v>3.2777750462986699E-3</v>
      </c>
      <c r="K620" s="47">
        <v>3.8699690402477227E-3</v>
      </c>
      <c r="L620" s="49">
        <f t="shared" si="4"/>
        <v>1.1806695046439415</v>
      </c>
    </row>
    <row r="621" spans="3:12" ht="15" customHeight="1" x14ac:dyDescent="0.2">
      <c r="C621" s="41">
        <v>40434</v>
      </c>
      <c r="D621" s="47">
        <v>1.542020046260606E-2</v>
      </c>
      <c r="E621" s="48">
        <f t="shared" si="5"/>
        <v>4.7835990888382751E-2</v>
      </c>
      <c r="I621" s="41">
        <v>40434</v>
      </c>
      <c r="J621" s="47">
        <v>1.7740170214156192E-2</v>
      </c>
      <c r="K621" s="47">
        <v>1.542020046260606E-2</v>
      </c>
      <c r="L621" s="49">
        <f t="shared" si="4"/>
        <v>0.86922505683181905</v>
      </c>
    </row>
    <row r="622" spans="3:12" ht="15" customHeight="1" x14ac:dyDescent="0.2">
      <c r="C622" s="41">
        <v>40435</v>
      </c>
      <c r="D622" s="47">
        <v>4.7835990888382751E-2</v>
      </c>
      <c r="E622" s="48">
        <f t="shared" si="5"/>
        <v>-7.9710144927537252E-3</v>
      </c>
      <c r="I622" s="41">
        <v>40435</v>
      </c>
      <c r="J622" s="47">
        <v>4.9756833539316148E-4</v>
      </c>
      <c r="K622" s="47">
        <v>4.7835990888382751E-2</v>
      </c>
      <c r="L622" s="49">
        <f t="shared" si="4"/>
        <v>96.139540010287007</v>
      </c>
    </row>
    <row r="623" spans="3:12" ht="15" customHeight="1" x14ac:dyDescent="0.2">
      <c r="C623" s="41">
        <v>40436</v>
      </c>
      <c r="D623" s="47">
        <v>-7.9710144927537252E-3</v>
      </c>
      <c r="E623" s="48">
        <f t="shared" si="5"/>
        <v>1.5339663988312768E-2</v>
      </c>
      <c r="I623" s="41">
        <v>40436</v>
      </c>
      <c r="J623" s="47">
        <v>1.1229826418968081E-3</v>
      </c>
      <c r="K623" s="47">
        <v>-7.9710144927537252E-3</v>
      </c>
      <c r="L623" s="49">
        <f t="shared" si="4"/>
        <v>-7.0980745341620244</v>
      </c>
    </row>
    <row r="624" spans="3:12" ht="15" customHeight="1" x14ac:dyDescent="0.2">
      <c r="C624" s="41">
        <v>40437</v>
      </c>
      <c r="D624" s="47">
        <v>1.5339663988312768E-2</v>
      </c>
      <c r="E624" s="48">
        <f t="shared" si="5"/>
        <v>2.2302158273381334E-2</v>
      </c>
      <c r="I624" s="41">
        <v>40437</v>
      </c>
      <c r="J624" s="47">
        <v>1.586436766873911E-2</v>
      </c>
      <c r="K624" s="47">
        <v>1.5339663988312768E-2</v>
      </c>
      <c r="L624" s="49">
        <f t="shared" si="4"/>
        <v>0.96692564800674186</v>
      </c>
    </row>
    <row r="625" spans="3:12" ht="15" customHeight="1" x14ac:dyDescent="0.2">
      <c r="C625" s="41">
        <v>40438</v>
      </c>
      <c r="D625" s="47">
        <v>2.2302158273381334E-2</v>
      </c>
      <c r="E625" s="48">
        <f t="shared" si="5"/>
        <v>-1.688951442646025E-2</v>
      </c>
      <c r="I625" s="41">
        <v>40438</v>
      </c>
      <c r="J625" s="47">
        <v>7.8398586617030031E-3</v>
      </c>
      <c r="K625" s="47">
        <v>2.2302158273381334E-2</v>
      </c>
      <c r="L625" s="49">
        <f t="shared" si="4"/>
        <v>2.8447143291403134</v>
      </c>
    </row>
    <row r="626" spans="3:12" ht="15" customHeight="1" x14ac:dyDescent="0.2">
      <c r="C626" s="41">
        <v>40439</v>
      </c>
      <c r="D626" s="47">
        <v>-1.688951442646025E-2</v>
      </c>
      <c r="E626" s="48">
        <f t="shared" si="5"/>
        <v>-1.2884753042233466E-2</v>
      </c>
      <c r="I626" s="41">
        <v>40439</v>
      </c>
      <c r="J626" s="47">
        <v>-1.3335211532140678E-2</v>
      </c>
      <c r="K626" s="47">
        <v>-1.688951442646025E-2</v>
      </c>
      <c r="L626" s="49">
        <f t="shared" si="4"/>
        <v>1.2665351716208588</v>
      </c>
    </row>
    <row r="627" spans="3:12" ht="15" customHeight="1" x14ac:dyDescent="0.2">
      <c r="C627" s="41">
        <v>40440</v>
      </c>
      <c r="D627" s="47">
        <v>-1.2884753042233466E-2</v>
      </c>
      <c r="E627" s="48">
        <f t="shared" si="5"/>
        <v>-2.5380710659898442E-2</v>
      </c>
      <c r="I627" s="41">
        <v>40440</v>
      </c>
      <c r="J627" s="47">
        <v>-7.5191548089278415E-3</v>
      </c>
      <c r="K627" s="47">
        <v>-1.2884753042233466E-2</v>
      </c>
      <c r="L627" s="49">
        <f t="shared" si="4"/>
        <v>1.7135906055471555</v>
      </c>
    </row>
    <row r="628" spans="3:12" ht="15" customHeight="1" x14ac:dyDescent="0.2">
      <c r="C628" s="41">
        <v>40441</v>
      </c>
      <c r="D628" s="47">
        <v>-2.5380710659898442E-2</v>
      </c>
      <c r="E628" s="48">
        <f t="shared" si="5"/>
        <v>-7.4404761904756089E-4</v>
      </c>
      <c r="I628" s="41">
        <v>40441</v>
      </c>
      <c r="J628" s="47">
        <v>-5.7220490689682268E-3</v>
      </c>
      <c r="K628" s="47">
        <v>-2.5380710659898442E-2</v>
      </c>
      <c r="L628" s="49">
        <f t="shared" si="4"/>
        <v>4.4355982190965335</v>
      </c>
    </row>
    <row r="629" spans="3:12" ht="15" customHeight="1" x14ac:dyDescent="0.2">
      <c r="C629" s="41">
        <v>40442</v>
      </c>
      <c r="D629" s="47">
        <v>-7.4404761904756089E-4</v>
      </c>
      <c r="E629" s="48">
        <f t="shared" si="5"/>
        <v>-4.1697691734921882E-2</v>
      </c>
      <c r="I629" s="41">
        <v>40442</v>
      </c>
      <c r="J629" s="47">
        <v>-1.1156300737859115E-2</v>
      </c>
      <c r="K629" s="47">
        <v>-7.4404761904756089E-4</v>
      </c>
      <c r="L629" s="49">
        <f t="shared" si="4"/>
        <v>6.6693040688892632E-2</v>
      </c>
    </row>
    <row r="630" spans="3:12" ht="15" customHeight="1" x14ac:dyDescent="0.2">
      <c r="C630" s="41">
        <v>40443</v>
      </c>
      <c r="D630" s="47">
        <v>-4.1697691734921882E-2</v>
      </c>
      <c r="E630" s="48">
        <f t="shared" si="5"/>
        <v>-4.0404040404040331E-2</v>
      </c>
      <c r="I630" s="41">
        <v>40443</v>
      </c>
      <c r="J630" s="47">
        <v>-2.0954920098190666E-2</v>
      </c>
      <c r="K630" s="47">
        <v>-4.1697691734921882E-2</v>
      </c>
      <c r="L630" s="49">
        <f t="shared" si="4"/>
        <v>1.9898759594183437</v>
      </c>
    </row>
    <row r="631" spans="3:12" ht="15" customHeight="1" x14ac:dyDescent="0.2">
      <c r="C631" s="41">
        <v>40444</v>
      </c>
      <c r="D631" s="47">
        <v>-4.0404040404040331E-2</v>
      </c>
      <c r="E631" s="48">
        <f t="shared" si="5"/>
        <v>8.0971659919029104E-3</v>
      </c>
      <c r="I631" s="41">
        <v>40444</v>
      </c>
      <c r="J631" s="47">
        <v>-8.6178267800212094E-3</v>
      </c>
      <c r="K631" s="47">
        <v>-4.0404040404040331E-2</v>
      </c>
      <c r="L631" s="49">
        <f t="shared" si="4"/>
        <v>4.6884256826453514</v>
      </c>
    </row>
    <row r="632" spans="3:12" ht="15" customHeight="1" x14ac:dyDescent="0.2">
      <c r="C632" s="41">
        <v>40445</v>
      </c>
      <c r="D632" s="47">
        <v>8.0971659919029104E-3</v>
      </c>
      <c r="E632" s="48">
        <f t="shared" si="5"/>
        <v>-1.6867469879518038E-2</v>
      </c>
      <c r="I632" s="41">
        <v>40445</v>
      </c>
      <c r="J632" s="47">
        <v>1.6162800435474356E-2</v>
      </c>
      <c r="K632" s="47">
        <v>8.0971659919029104E-3</v>
      </c>
      <c r="L632" s="49">
        <f t="shared" si="4"/>
        <v>0.50097543579954928</v>
      </c>
    </row>
    <row r="633" spans="3:12" ht="15" customHeight="1" x14ac:dyDescent="0.2">
      <c r="C633" s="41">
        <v>40446</v>
      </c>
      <c r="D633" s="47">
        <v>-1.6867469879518038E-2</v>
      </c>
      <c r="E633" s="48">
        <f t="shared" si="5"/>
        <v>-2.3692810457516367E-2</v>
      </c>
      <c r="I633" s="41">
        <v>40446</v>
      </c>
      <c r="J633" s="47">
        <v>-1.6334267347947962E-2</v>
      </c>
      <c r="K633" s="47">
        <v>-1.6867469879518038E-2</v>
      </c>
      <c r="L633" s="49">
        <f t="shared" si="4"/>
        <v>1.0326431862667573</v>
      </c>
    </row>
    <row r="634" spans="3:12" ht="15" customHeight="1" x14ac:dyDescent="0.2">
      <c r="C634" s="41">
        <v>40447</v>
      </c>
      <c r="D634" s="47">
        <v>-2.3692810457516367E-2</v>
      </c>
      <c r="E634" s="48">
        <f t="shared" si="5"/>
        <v>-2.175732217573223E-2</v>
      </c>
      <c r="I634" s="41">
        <v>40447</v>
      </c>
      <c r="J634" s="47">
        <v>-3.3680189011210393E-3</v>
      </c>
      <c r="K634" s="47">
        <v>-2.3692810457516367E-2</v>
      </c>
      <c r="L634" s="49">
        <f t="shared" si="4"/>
        <v>7.0346429616621968</v>
      </c>
    </row>
    <row r="635" spans="3:12" ht="15" customHeight="1" x14ac:dyDescent="0.2">
      <c r="C635" s="41">
        <v>40448</v>
      </c>
      <c r="D635" s="47">
        <v>-2.175732217573223E-2</v>
      </c>
      <c r="E635" s="48">
        <f t="shared" si="5"/>
        <v>-4.2771599657825954E-3</v>
      </c>
      <c r="I635" s="41">
        <v>40448</v>
      </c>
      <c r="J635" s="47">
        <v>-1.0760281112344061E-2</v>
      </c>
      <c r="K635" s="47">
        <v>-2.175732217573223E-2</v>
      </c>
      <c r="L635" s="49">
        <f t="shared" si="4"/>
        <v>2.022003138075315</v>
      </c>
    </row>
    <row r="636" spans="3:12" ht="15" customHeight="1" x14ac:dyDescent="0.2">
      <c r="C636" s="41">
        <v>40449</v>
      </c>
      <c r="D636" s="47">
        <v>-4.2771599657825954E-3</v>
      </c>
      <c r="E636" s="48">
        <f t="shared" si="5"/>
        <v>-6.0137457044673326E-3</v>
      </c>
      <c r="I636" s="41">
        <v>40449</v>
      </c>
      <c r="J636" s="47">
        <v>4.1469798429585314E-3</v>
      </c>
      <c r="K636" s="47">
        <v>-4.2771599657825954E-3</v>
      </c>
      <c r="L636" s="49">
        <f t="shared" si="4"/>
        <v>-1.0313915494537806</v>
      </c>
    </row>
    <row r="637" spans="3:12" ht="15" customHeight="1" x14ac:dyDescent="0.2">
      <c r="C637" s="41">
        <v>40450</v>
      </c>
      <c r="D637" s="47">
        <v>-6.0137457044673326E-3</v>
      </c>
      <c r="E637" s="48">
        <f t="shared" si="5"/>
        <v>3.9757994814174413E-2</v>
      </c>
      <c r="I637" s="41">
        <v>40450</v>
      </c>
      <c r="J637" s="47">
        <v>6.4317389391010948E-4</v>
      </c>
      <c r="K637" s="47">
        <v>-6.0137457044673326E-3</v>
      </c>
      <c r="L637" s="49">
        <f t="shared" si="4"/>
        <v>-9.3501085187201625</v>
      </c>
    </row>
    <row r="638" spans="3:12" ht="15" customHeight="1" x14ac:dyDescent="0.2">
      <c r="C638" s="41">
        <v>40451</v>
      </c>
      <c r="D638" s="47">
        <v>3.9757994814174413E-2</v>
      </c>
      <c r="E638" s="48">
        <f t="shared" si="5"/>
        <v>-3.4081463009143831E-2</v>
      </c>
      <c r="I638" s="41">
        <v>40451</v>
      </c>
      <c r="J638" s="47">
        <v>1.933355886332877E-2</v>
      </c>
      <c r="K638" s="47">
        <v>3.9757994814174413E-2</v>
      </c>
      <c r="L638" s="49">
        <f t="shared" si="4"/>
        <v>2.0564240187349063</v>
      </c>
    </row>
    <row r="639" spans="3:12" ht="15" customHeight="1" x14ac:dyDescent="0.2">
      <c r="C639" s="41">
        <v>40452</v>
      </c>
      <c r="D639" s="47">
        <v>-3.4081463009143831E-2</v>
      </c>
      <c r="E639" s="48">
        <f t="shared" si="5"/>
        <v>-1.376936316695343E-2</v>
      </c>
      <c r="I639" s="41">
        <v>40452</v>
      </c>
      <c r="J639" s="47">
        <v>1.1615750958293702E-4</v>
      </c>
      <c r="K639" s="47">
        <v>-3.4081463009143831E-2</v>
      </c>
      <c r="L639" s="49">
        <f t="shared" si="4"/>
        <v>-293.40731504586455</v>
      </c>
    </row>
    <row r="640" spans="3:12" ht="15" customHeight="1" x14ac:dyDescent="0.2">
      <c r="C640" s="41">
        <v>40453</v>
      </c>
      <c r="D640" s="47">
        <v>-1.376936316695343E-2</v>
      </c>
      <c r="E640" s="48">
        <f t="shared" si="5"/>
        <v>-3.6649214659685958E-2</v>
      </c>
      <c r="I640" s="41">
        <v>40453</v>
      </c>
      <c r="J640" s="47">
        <v>-4.9610087937613789E-3</v>
      </c>
      <c r="K640" s="47">
        <v>-1.376936316695343E-2</v>
      </c>
      <c r="L640" s="49">
        <f t="shared" si="4"/>
        <v>2.7755167828504614</v>
      </c>
    </row>
    <row r="641" spans="3:12" ht="15" customHeight="1" x14ac:dyDescent="0.2">
      <c r="C641" s="41">
        <v>40454</v>
      </c>
      <c r="D641" s="47">
        <v>-3.6649214659685958E-2</v>
      </c>
      <c r="E641" s="48">
        <f t="shared" si="5"/>
        <v>-1.8115942028985588E-3</v>
      </c>
      <c r="I641" s="41">
        <v>40454</v>
      </c>
      <c r="J641" s="47">
        <v>-1.0521752180220445E-2</v>
      </c>
      <c r="K641" s="47">
        <v>-3.6649214659685958E-2</v>
      </c>
      <c r="L641" s="49">
        <f t="shared" si="4"/>
        <v>3.4831855029414034</v>
      </c>
    </row>
    <row r="642" spans="3:12" ht="15" customHeight="1" x14ac:dyDescent="0.2">
      <c r="C642" s="41">
        <v>40455</v>
      </c>
      <c r="D642" s="47">
        <v>-1.8115942028985588E-3</v>
      </c>
      <c r="E642" s="48">
        <f t="shared" si="5"/>
        <v>1.9056261343012748E-2</v>
      </c>
      <c r="I642" s="41">
        <v>40455</v>
      </c>
      <c r="J642" s="47">
        <v>-1.7728345129760736E-2</v>
      </c>
      <c r="K642" s="47">
        <v>-1.8115942028985588E-3</v>
      </c>
      <c r="L642" s="49">
        <f t="shared" si="4"/>
        <v>0.10218631178707249</v>
      </c>
    </row>
    <row r="643" spans="3:12" ht="15" customHeight="1" x14ac:dyDescent="0.2">
      <c r="C643" s="41">
        <v>40456</v>
      </c>
      <c r="D643" s="47">
        <v>1.9056261343012748E-2</v>
      </c>
      <c r="E643" s="48">
        <f t="shared" si="5"/>
        <v>-8.0142475512021694E-3</v>
      </c>
      <c r="I643" s="41">
        <v>40456</v>
      </c>
      <c r="J643" s="47">
        <v>7.2055997804008065E-3</v>
      </c>
      <c r="K643" s="47">
        <v>1.9056261343012748E-2</v>
      </c>
      <c r="L643" s="49">
        <f t="shared" si="4"/>
        <v>2.6446460980036219</v>
      </c>
    </row>
    <row r="644" spans="3:12" ht="15" customHeight="1" x14ac:dyDescent="0.2">
      <c r="C644" s="41">
        <v>40457</v>
      </c>
      <c r="D644" s="47">
        <v>-8.0142475512021694E-3</v>
      </c>
      <c r="E644" s="48">
        <f t="shared" si="5"/>
        <v>-2.9622980251346465E-2</v>
      </c>
      <c r="I644" s="41">
        <v>40457</v>
      </c>
      <c r="J644" s="47">
        <v>1.9588471758533732E-3</v>
      </c>
      <c r="K644" s="47">
        <v>-8.0142475512021694E-3</v>
      </c>
      <c r="L644" s="49">
        <f t="shared" si="4"/>
        <v>-4.0913082194432837</v>
      </c>
    </row>
    <row r="645" spans="3:12" ht="15" customHeight="1" x14ac:dyDescent="0.2">
      <c r="C645" s="41">
        <v>40458</v>
      </c>
      <c r="D645" s="47">
        <v>-2.9622980251346465E-2</v>
      </c>
      <c r="E645" s="48">
        <f t="shared" si="5"/>
        <v>1.1100832562442209E-2</v>
      </c>
      <c r="I645" s="41">
        <v>40458</v>
      </c>
      <c r="J645" s="47">
        <v>-4.8790439113951534E-3</v>
      </c>
      <c r="K645" s="47">
        <v>-2.9622980251346465E-2</v>
      </c>
      <c r="L645" s="49">
        <f t="shared" si="4"/>
        <v>6.071472360017319</v>
      </c>
    </row>
    <row r="646" spans="3:12" ht="15" customHeight="1" x14ac:dyDescent="0.2">
      <c r="C646" s="41">
        <v>40459</v>
      </c>
      <c r="D646" s="47">
        <v>1.1100832562442209E-2</v>
      </c>
      <c r="E646" s="48">
        <f t="shared" si="5"/>
        <v>-2.0128087831655872E-2</v>
      </c>
      <c r="I646" s="41">
        <v>40459</v>
      </c>
      <c r="J646" s="47">
        <v>-2.0927292606259362E-2</v>
      </c>
      <c r="K646" s="47">
        <v>1.1100832562442209E-2</v>
      </c>
      <c r="L646" s="49">
        <f t="shared" si="4"/>
        <v>-0.53044762030621895</v>
      </c>
    </row>
    <row r="647" spans="3:12" ht="15" customHeight="1" x14ac:dyDescent="0.2">
      <c r="C647" s="41">
        <v>40460</v>
      </c>
      <c r="D647" s="47">
        <v>-2.0128087831655872E-2</v>
      </c>
      <c r="E647" s="48">
        <f t="shared" si="5"/>
        <v>-5.6956115779645322E-2</v>
      </c>
      <c r="I647" s="41">
        <v>40460</v>
      </c>
      <c r="J647" s="47">
        <v>-2.2578562579609551E-2</v>
      </c>
      <c r="K647" s="47">
        <v>-2.0128087831655872E-2</v>
      </c>
      <c r="L647" s="49">
        <f t="shared" si="4"/>
        <v>0.89146896578054635</v>
      </c>
    </row>
    <row r="648" spans="3:12" ht="15" customHeight="1" x14ac:dyDescent="0.2">
      <c r="C648" s="41">
        <v>40461</v>
      </c>
      <c r="D648" s="47">
        <v>-5.6956115779645322E-2</v>
      </c>
      <c r="E648" s="48">
        <f t="shared" si="5"/>
        <v>5.8415841584158468E-2</v>
      </c>
      <c r="I648" s="41">
        <v>40461</v>
      </c>
      <c r="J648" s="47">
        <v>-5.7232625810021975E-2</v>
      </c>
      <c r="K648" s="47">
        <v>-5.6956115779645322E-2</v>
      </c>
      <c r="L648" s="49">
        <f t="shared" si="4"/>
        <v>0.99516866426337836</v>
      </c>
    </row>
    <row r="649" spans="3:12" ht="15" customHeight="1" x14ac:dyDescent="0.2">
      <c r="C649" s="41">
        <v>40462</v>
      </c>
      <c r="D649" s="47">
        <v>5.8415841584158468E-2</v>
      </c>
      <c r="E649" s="48">
        <f t="shared" si="5"/>
        <v>-6.0804490177736259E-2</v>
      </c>
      <c r="I649" s="41">
        <v>40462</v>
      </c>
      <c r="J649" s="47">
        <v>2.6130919694760113E-3</v>
      </c>
      <c r="K649" s="47">
        <v>5.8415841584158468E-2</v>
      </c>
      <c r="L649" s="49">
        <f t="shared" si="4"/>
        <v>22.355065289138011</v>
      </c>
    </row>
    <row r="650" spans="3:12" ht="15" customHeight="1" x14ac:dyDescent="0.2">
      <c r="C650" s="41">
        <v>40463</v>
      </c>
      <c r="D650" s="47">
        <v>-6.0804490177736259E-2</v>
      </c>
      <c r="E650" s="48">
        <f t="shared" si="5"/>
        <v>4.4820717131474286E-2</v>
      </c>
      <c r="I650" s="41">
        <v>40463</v>
      </c>
      <c r="J650" s="47">
        <v>-8.0851385295284128E-2</v>
      </c>
      <c r="K650" s="47">
        <v>-6.0804490177736259E-2</v>
      </c>
      <c r="L650" s="49">
        <f t="shared" si="4"/>
        <v>0.75205254623241247</v>
      </c>
    </row>
    <row r="651" spans="3:12" ht="15" customHeight="1" x14ac:dyDescent="0.2">
      <c r="C651" s="41">
        <v>40464</v>
      </c>
      <c r="D651" s="47">
        <v>4.4820717131474286E-2</v>
      </c>
      <c r="E651" s="48">
        <f t="shared" si="5"/>
        <v>3.5271687321258183E-2</v>
      </c>
      <c r="I651" s="41">
        <v>40464</v>
      </c>
      <c r="J651" s="47">
        <v>5.1019150160269477E-2</v>
      </c>
      <c r="K651" s="47">
        <v>4.4820717131474286E-2</v>
      </c>
      <c r="L651" s="49">
        <f t="shared" si="4"/>
        <v>0.87850771701755737</v>
      </c>
    </row>
    <row r="652" spans="3:12" ht="15" customHeight="1" x14ac:dyDescent="0.2">
      <c r="C652" s="41">
        <v>40465</v>
      </c>
      <c r="D652" s="47">
        <v>3.5271687321258183E-2</v>
      </c>
      <c r="E652" s="48">
        <f t="shared" si="5"/>
        <v>0.13167587476979747</v>
      </c>
      <c r="I652" s="41">
        <v>40465</v>
      </c>
      <c r="J652" s="47">
        <v>4.7701902211101377E-3</v>
      </c>
      <c r="K652" s="47">
        <v>3.5271687321258183E-2</v>
      </c>
      <c r="L652" s="49">
        <f t="shared" si="4"/>
        <v>7.3941888449575526</v>
      </c>
    </row>
    <row r="653" spans="3:12" ht="15" customHeight="1" x14ac:dyDescent="0.2">
      <c r="C653" s="41">
        <v>40466</v>
      </c>
      <c r="D653" s="47">
        <v>0.13167587476979747</v>
      </c>
      <c r="E653" s="48">
        <f t="shared" si="5"/>
        <v>9.3572009764035791E-2</v>
      </c>
      <c r="I653" s="41">
        <v>40466</v>
      </c>
      <c r="J653" s="47">
        <v>3.790251970035996E-2</v>
      </c>
      <c r="K653" s="47">
        <v>0.13167587476979747</v>
      </c>
      <c r="L653" s="49">
        <f t="shared" si="4"/>
        <v>3.4740665214546924</v>
      </c>
    </row>
    <row r="654" spans="3:12" ht="15" customHeight="1" x14ac:dyDescent="0.2">
      <c r="C654" s="41">
        <v>40467</v>
      </c>
      <c r="D654" s="47">
        <v>9.3572009764035791E-2</v>
      </c>
      <c r="E654" s="48">
        <f t="shared" si="5"/>
        <v>-4.1666666666666519E-2</v>
      </c>
      <c r="I654" s="41">
        <v>40467</v>
      </c>
      <c r="J654" s="47">
        <v>2.4370582831860776E-3</v>
      </c>
      <c r="K654" s="47">
        <v>9.3572009764035791E-2</v>
      </c>
      <c r="L654" s="49">
        <f t="shared" si="4"/>
        <v>38.39547474494735</v>
      </c>
    </row>
    <row r="655" spans="3:12" ht="15" customHeight="1" x14ac:dyDescent="0.2">
      <c r="C655" s="41">
        <v>40468</v>
      </c>
      <c r="D655" s="47">
        <v>-4.1666666666666519E-2</v>
      </c>
      <c r="E655" s="48">
        <f t="shared" si="5"/>
        <v>-2.4068322981366519E-2</v>
      </c>
      <c r="I655" s="41">
        <v>40468</v>
      </c>
      <c r="J655" s="47">
        <v>2.2048510463224424E-2</v>
      </c>
      <c r="K655" s="47">
        <v>-4.1666666666666519E-2</v>
      </c>
      <c r="L655" s="49">
        <f t="shared" si="4"/>
        <v>-1.8897724059937739</v>
      </c>
    </row>
    <row r="656" spans="3:12" ht="15" customHeight="1" x14ac:dyDescent="0.2">
      <c r="C656" s="41">
        <v>40469</v>
      </c>
      <c r="D656" s="47">
        <v>-2.4068322981366519E-2</v>
      </c>
      <c r="E656" s="48">
        <f t="shared" si="5"/>
        <v>1.352426412092278E-2</v>
      </c>
      <c r="I656" s="41">
        <v>40469</v>
      </c>
      <c r="J656" s="47">
        <v>-6.0016101880991934E-3</v>
      </c>
      <c r="K656" s="47">
        <v>-2.4068322981366519E-2</v>
      </c>
      <c r="L656" s="49">
        <f t="shared" si="4"/>
        <v>4.0103109377367518</v>
      </c>
    </row>
    <row r="657" spans="3:12" ht="15" customHeight="1" x14ac:dyDescent="0.2">
      <c r="C657" s="41">
        <v>40470</v>
      </c>
      <c r="D657" s="47">
        <v>1.352426412092278E-2</v>
      </c>
      <c r="E657" s="48">
        <f t="shared" si="5"/>
        <v>-4.3171114599686033E-2</v>
      </c>
      <c r="I657" s="41">
        <v>40470</v>
      </c>
      <c r="J657" s="47">
        <v>1.3787644503350238E-2</v>
      </c>
      <c r="K657" s="47">
        <v>1.352426412092278E-2</v>
      </c>
      <c r="L657" s="49">
        <f t="shared" si="4"/>
        <v>0.98089736195595556</v>
      </c>
    </row>
    <row r="658" spans="3:12" ht="15" customHeight="1" x14ac:dyDescent="0.2">
      <c r="C658" s="41">
        <v>40471</v>
      </c>
      <c r="D658" s="47">
        <v>-4.3171114599686033E-2</v>
      </c>
      <c r="E658" s="48">
        <f t="shared" si="5"/>
        <v>4.9220672682526168E-3</v>
      </c>
      <c r="I658" s="41">
        <v>40471</v>
      </c>
      <c r="J658" s="47">
        <v>-3.5207815081800486E-2</v>
      </c>
      <c r="K658" s="47">
        <v>-4.3171114599686033E-2</v>
      </c>
      <c r="L658" s="49">
        <f t="shared" si="4"/>
        <v>1.2261798836248123</v>
      </c>
    </row>
    <row r="659" spans="3:12" ht="15" customHeight="1" x14ac:dyDescent="0.2">
      <c r="C659" s="41">
        <v>40472</v>
      </c>
      <c r="D659" s="47">
        <v>4.9220672682526168E-3</v>
      </c>
      <c r="E659" s="48">
        <f t="shared" si="5"/>
        <v>3.5918367346938762E-2</v>
      </c>
      <c r="I659" s="41">
        <v>40472</v>
      </c>
      <c r="J659" s="47">
        <v>-1.2910753942861453E-2</v>
      </c>
      <c r="K659" s="47">
        <v>4.9220672682526168E-3</v>
      </c>
      <c r="L659" s="49">
        <f t="shared" si="4"/>
        <v>-0.38123778750923376</v>
      </c>
    </row>
    <row r="660" spans="3:12" ht="15" customHeight="1" x14ac:dyDescent="0.2">
      <c r="C660" s="41">
        <v>40473</v>
      </c>
      <c r="D660" s="47">
        <v>3.5918367346938762E-2</v>
      </c>
      <c r="E660" s="48">
        <f t="shared" si="5"/>
        <v>6.3041765169424835E-2</v>
      </c>
      <c r="I660" s="41">
        <v>40473</v>
      </c>
      <c r="J660" s="47">
        <v>-1.5253203172671537E-4</v>
      </c>
      <c r="K660" s="47">
        <v>3.5918367346938762E-2</v>
      </c>
      <c r="L660" s="49">
        <f t="shared" si="4"/>
        <v>-235.48081632644906</v>
      </c>
    </row>
    <row r="661" spans="3:12" ht="15" customHeight="1" x14ac:dyDescent="0.2">
      <c r="C661" s="41">
        <v>40474</v>
      </c>
      <c r="D661" s="47">
        <v>6.3041765169424835E-2</v>
      </c>
      <c r="E661" s="48">
        <f t="shared" si="5"/>
        <v>-1.927353595255743E-2</v>
      </c>
      <c r="I661" s="41">
        <v>40474</v>
      </c>
      <c r="J661" s="47">
        <v>2.5686498855835183E-2</v>
      </c>
      <c r="K661" s="47">
        <v>6.3041765169424835E-2</v>
      </c>
      <c r="L661" s="49">
        <f t="shared" si="4"/>
        <v>2.4542762921192618</v>
      </c>
    </row>
    <row r="662" spans="3:12" ht="15" customHeight="1" x14ac:dyDescent="0.2">
      <c r="C662" s="41">
        <v>40475</v>
      </c>
      <c r="D662" s="47">
        <v>-1.927353595255743E-2</v>
      </c>
      <c r="E662" s="48">
        <f t="shared" si="5"/>
        <v>-4.0060468631897272E-2</v>
      </c>
      <c r="I662" s="41">
        <v>40475</v>
      </c>
      <c r="J662" s="47">
        <v>1.6732667745000818E-4</v>
      </c>
      <c r="K662" s="47">
        <v>-1.927353595255743E-2</v>
      </c>
      <c r="L662" s="49">
        <f t="shared" si="4"/>
        <v>-115.18507536442145</v>
      </c>
    </row>
    <row r="663" spans="3:12" ht="15" customHeight="1" x14ac:dyDescent="0.2">
      <c r="C663" s="41">
        <v>40476</v>
      </c>
      <c r="D663" s="47">
        <v>-4.0060468631897272E-2</v>
      </c>
      <c r="E663" s="48">
        <f t="shared" si="5"/>
        <v>-3.622047244094484E-2</v>
      </c>
      <c r="I663" s="41">
        <v>40476</v>
      </c>
      <c r="J663" s="47">
        <v>-1.5670310060227566E-2</v>
      </c>
      <c r="K663" s="47">
        <v>-4.0060468631897272E-2</v>
      </c>
      <c r="L663" s="49">
        <f t="shared" si="4"/>
        <v>2.5564566672853384</v>
      </c>
    </row>
    <row r="664" spans="3:12" ht="15" customHeight="1" x14ac:dyDescent="0.2">
      <c r="C664" s="41">
        <v>40477</v>
      </c>
      <c r="D664" s="47">
        <v>-3.622047244094484E-2</v>
      </c>
      <c r="E664" s="48">
        <f t="shared" si="5"/>
        <v>-1.8790849673202659E-2</v>
      </c>
      <c r="I664" s="41">
        <v>40477</v>
      </c>
      <c r="J664" s="47">
        <v>7.5160991822937895E-3</v>
      </c>
      <c r="K664" s="47">
        <v>-3.622047244094484E-2</v>
      </c>
      <c r="L664" s="49">
        <f t="shared" si="4"/>
        <v>-4.8190519526767277</v>
      </c>
    </row>
    <row r="665" spans="3:12" ht="15" customHeight="1" x14ac:dyDescent="0.2">
      <c r="C665" s="41">
        <v>40478</v>
      </c>
      <c r="D665" s="47">
        <v>-1.8790849673202659E-2</v>
      </c>
      <c r="E665" s="48">
        <f t="shared" si="5"/>
        <v>-9.9916736053288213E-3</v>
      </c>
      <c r="I665" s="41">
        <v>40478</v>
      </c>
      <c r="J665" s="47">
        <v>2.8303124589979634E-2</v>
      </c>
      <c r="K665" s="47">
        <v>-1.8790849673202659E-2</v>
      </c>
      <c r="L665" s="49">
        <f t="shared" si="4"/>
        <v>-0.66391431848677662</v>
      </c>
    </row>
    <row r="666" spans="3:12" ht="15" customHeight="1" x14ac:dyDescent="0.2">
      <c r="C666" s="41">
        <v>40479</v>
      </c>
      <c r="D666" s="47">
        <v>-9.9916736053288213E-3</v>
      </c>
      <c r="E666" s="48">
        <f t="shared" si="5"/>
        <v>8.410428931875602E-3</v>
      </c>
      <c r="I666" s="41">
        <v>40479</v>
      </c>
      <c r="J666" s="47">
        <v>9.5514117496946493E-3</v>
      </c>
      <c r="K666" s="47">
        <v>-9.9916736053288213E-3</v>
      </c>
      <c r="L666" s="49">
        <f t="shared" si="4"/>
        <v>-1.0460939039350121</v>
      </c>
    </row>
    <row r="667" spans="3:12" ht="15" customHeight="1" x14ac:dyDescent="0.2">
      <c r="C667" s="41">
        <v>40480</v>
      </c>
      <c r="D667" s="47">
        <v>8.410428931875602E-3</v>
      </c>
      <c r="E667" s="48">
        <f t="shared" si="5"/>
        <v>8.340283569641338E-3</v>
      </c>
      <c r="I667" s="41">
        <v>40480</v>
      </c>
      <c r="J667" s="47">
        <v>2.0041527489392363E-2</v>
      </c>
      <c r="K667" s="47">
        <v>8.410428931875602E-3</v>
      </c>
      <c r="L667" s="49">
        <f t="shared" si="4"/>
        <v>0.41965009584858726</v>
      </c>
    </row>
    <row r="668" spans="3:12" ht="15" customHeight="1" x14ac:dyDescent="0.2">
      <c r="C668" s="41">
        <v>40481</v>
      </c>
      <c r="D668" s="47">
        <v>8.340283569641338E-3</v>
      </c>
      <c r="E668" s="48">
        <f t="shared" si="5"/>
        <v>-4.1356492969396141E-2</v>
      </c>
      <c r="I668" s="41">
        <v>40481</v>
      </c>
      <c r="J668" s="47">
        <v>2.8728206035932402E-2</v>
      </c>
      <c r="K668" s="47">
        <v>8.340283569641338E-3</v>
      </c>
      <c r="L668" s="49">
        <f t="shared" si="4"/>
        <v>0.29031689480399697</v>
      </c>
    </row>
    <row r="669" spans="3:12" ht="15" customHeight="1" x14ac:dyDescent="0.2">
      <c r="C669" s="41">
        <v>40482</v>
      </c>
      <c r="D669" s="47">
        <v>-4.1356492969396141E-2</v>
      </c>
      <c r="E669" s="48">
        <f t="shared" si="5"/>
        <v>-3.1924072476272602E-2</v>
      </c>
      <c r="I669" s="41">
        <v>40482</v>
      </c>
      <c r="J669" s="47">
        <v>-2.7289307959668219E-2</v>
      </c>
      <c r="K669" s="47">
        <v>-4.1356492969396141E-2</v>
      </c>
      <c r="L669" s="49">
        <f t="shared" si="4"/>
        <v>1.5154833911698415</v>
      </c>
    </row>
    <row r="670" spans="3:12" ht="15" customHeight="1" x14ac:dyDescent="0.2">
      <c r="C670" s="41">
        <v>40483</v>
      </c>
      <c r="D670" s="47">
        <v>-3.1924072476272602E-2</v>
      </c>
      <c r="E670" s="48">
        <f t="shared" si="5"/>
        <v>4.3672014260249581E-2</v>
      </c>
      <c r="I670" s="41">
        <v>40483</v>
      </c>
      <c r="J670" s="47">
        <v>-2.7135073940423138E-2</v>
      </c>
      <c r="K670" s="47">
        <v>-3.1924072476272602E-2</v>
      </c>
      <c r="L670" s="49">
        <f t="shared" si="4"/>
        <v>1.1764873958465722</v>
      </c>
    </row>
    <row r="671" spans="3:12" ht="15" customHeight="1" x14ac:dyDescent="0.2">
      <c r="C671" s="41">
        <v>40484</v>
      </c>
      <c r="D671" s="47">
        <v>4.3672014260249581E-2</v>
      </c>
      <c r="E671" s="48">
        <f t="shared" si="5"/>
        <v>1.9641332194705319E-2</v>
      </c>
      <c r="I671" s="41">
        <v>40484</v>
      </c>
      <c r="J671" s="47">
        <v>2.9255609294883467E-2</v>
      </c>
      <c r="K671" s="47">
        <v>4.3672014260249581E-2</v>
      </c>
      <c r="L671" s="49">
        <f t="shared" si="4"/>
        <v>1.492774046168555</v>
      </c>
    </row>
    <row r="672" spans="3:12" ht="15" customHeight="1" x14ac:dyDescent="0.2">
      <c r="C672" s="41">
        <v>40485</v>
      </c>
      <c r="D672" s="47">
        <v>1.9641332194705319E-2</v>
      </c>
      <c r="E672" s="48">
        <f t="shared" si="5"/>
        <v>0</v>
      </c>
      <c r="I672" s="41">
        <v>40485</v>
      </c>
      <c r="J672" s="47">
        <v>1.7965975939371548E-2</v>
      </c>
      <c r="K672" s="47">
        <v>1.9641332194705319E-2</v>
      </c>
      <c r="L672" s="49">
        <f t="shared" si="4"/>
        <v>1.0932516141058783</v>
      </c>
    </row>
    <row r="673" spans="3:12" ht="15" customHeight="1" x14ac:dyDescent="0.2">
      <c r="C673" s="41">
        <v>40486</v>
      </c>
      <c r="D673" s="47">
        <v>0</v>
      </c>
      <c r="E673" s="48">
        <f t="shared" si="5"/>
        <v>-2.0938023450586263E-2</v>
      </c>
      <c r="I673" s="41">
        <v>40486</v>
      </c>
      <c r="J673" s="47">
        <v>-3.2035263084825738E-2</v>
      </c>
      <c r="K673" s="47">
        <v>0</v>
      </c>
      <c r="L673" s="49">
        <f t="shared" si="4"/>
        <v>0</v>
      </c>
    </row>
    <row r="674" spans="3:12" ht="15" customHeight="1" x14ac:dyDescent="0.2">
      <c r="C674" s="41">
        <v>40487</v>
      </c>
      <c r="D674" s="47">
        <v>-2.0938023450586263E-2</v>
      </c>
      <c r="E674" s="48">
        <f t="shared" si="5"/>
        <v>0</v>
      </c>
      <c r="I674" s="41">
        <v>40487</v>
      </c>
      <c r="J674" s="47">
        <v>-1.6673240345655982E-3</v>
      </c>
      <c r="K674" s="47">
        <v>-2.0938023450586263E-2</v>
      </c>
      <c r="L674" s="49">
        <f t="shared" si="4"/>
        <v>12.557860989535499</v>
      </c>
    </row>
    <row r="675" spans="3:12" ht="15" customHeight="1" x14ac:dyDescent="0.2">
      <c r="C675" s="41">
        <v>40488</v>
      </c>
      <c r="D675" s="47">
        <v>0</v>
      </c>
      <c r="E675" s="48">
        <f t="shared" si="5"/>
        <v>3.5072711719418281E-2</v>
      </c>
      <c r="I675" s="41">
        <v>40488</v>
      </c>
      <c r="J675" s="47">
        <v>-2.5321002065188392E-3</v>
      </c>
      <c r="K675" s="47">
        <v>0</v>
      </c>
      <c r="L675" s="49">
        <f t="shared" si="4"/>
        <v>0</v>
      </c>
    </row>
    <row r="676" spans="3:12" ht="15" customHeight="1" x14ac:dyDescent="0.2">
      <c r="C676" s="41">
        <v>40489</v>
      </c>
      <c r="D676" s="47">
        <v>3.5072711719418281E-2</v>
      </c>
      <c r="E676" s="48">
        <f t="shared" si="5"/>
        <v>2.4793388429753538E-3</v>
      </c>
      <c r="I676" s="41">
        <v>40489</v>
      </c>
      <c r="J676" s="47">
        <v>1.3358778625954137E-2</v>
      </c>
      <c r="K676" s="47">
        <v>3.5072711719418281E-2</v>
      </c>
      <c r="L676" s="49">
        <f t="shared" si="4"/>
        <v>2.625442991567895</v>
      </c>
    </row>
    <row r="677" spans="3:12" ht="15" customHeight="1" x14ac:dyDescent="0.2">
      <c r="C677" s="41">
        <v>40490</v>
      </c>
      <c r="D677" s="47">
        <v>2.4793388429753538E-3</v>
      </c>
      <c r="E677" s="48">
        <f t="shared" si="5"/>
        <v>1.2366034624896827E-2</v>
      </c>
      <c r="I677" s="41">
        <v>40490</v>
      </c>
      <c r="J677" s="47">
        <v>1.6878086913263424E-3</v>
      </c>
      <c r="K677" s="47">
        <v>2.4793388429753538E-3</v>
      </c>
      <c r="L677" s="49">
        <f t="shared" si="4"/>
        <v>1.4689691170075667</v>
      </c>
    </row>
    <row r="678" spans="3:12" ht="15" customHeight="1" x14ac:dyDescent="0.2">
      <c r="C678" s="41">
        <v>40491</v>
      </c>
      <c r="D678" s="47">
        <v>1.2366034624896827E-2</v>
      </c>
      <c r="E678" s="48">
        <f t="shared" si="5"/>
        <v>1.9543973941368087E-2</v>
      </c>
      <c r="I678" s="41">
        <v>40491</v>
      </c>
      <c r="J678" s="47">
        <v>1.4703534878771185E-2</v>
      </c>
      <c r="K678" s="47">
        <v>1.2366034624896827E-2</v>
      </c>
      <c r="L678" s="49">
        <f t="shared" si="4"/>
        <v>0.84102460577359406</v>
      </c>
    </row>
    <row r="679" spans="3:12" ht="15" customHeight="1" x14ac:dyDescent="0.2">
      <c r="C679" s="41">
        <v>40492</v>
      </c>
      <c r="D679" s="47">
        <v>1.9543973941368087E-2</v>
      </c>
      <c r="E679" s="48">
        <f t="shared" si="5"/>
        <v>-3.6741214057507965E-2</v>
      </c>
      <c r="I679" s="41">
        <v>40492</v>
      </c>
      <c r="J679" s="47">
        <v>-1.8703023946862185E-3</v>
      </c>
      <c r="K679" s="47">
        <v>1.9543973941368087E-2</v>
      </c>
      <c r="L679" s="49">
        <f t="shared" si="4"/>
        <v>-10.449633169959657</v>
      </c>
    </row>
    <row r="680" spans="3:12" ht="15" customHeight="1" x14ac:dyDescent="0.2">
      <c r="C680" s="41">
        <v>40493</v>
      </c>
      <c r="D680" s="47">
        <v>-3.6741214057507965E-2</v>
      </c>
      <c r="E680" s="48">
        <f t="shared" si="5"/>
        <v>1.741293532338295E-2</v>
      </c>
      <c r="I680" s="41">
        <v>40493</v>
      </c>
      <c r="J680" s="47">
        <v>-1.2678843493336589E-2</v>
      </c>
      <c r="K680" s="47">
        <v>-3.6741214057507965E-2</v>
      </c>
      <c r="L680" s="49">
        <f t="shared" si="4"/>
        <v>2.8978363899528721</v>
      </c>
    </row>
    <row r="681" spans="3:12" ht="15" customHeight="1" x14ac:dyDescent="0.2">
      <c r="C681" s="41">
        <v>40494</v>
      </c>
      <c r="D681" s="47">
        <v>1.741293532338295E-2</v>
      </c>
      <c r="E681" s="48">
        <f t="shared" si="5"/>
        <v>-3.9934800325998387E-2</v>
      </c>
      <c r="I681" s="41">
        <v>40494</v>
      </c>
      <c r="J681" s="47">
        <v>-7.041628975327674E-3</v>
      </c>
      <c r="K681" s="47">
        <v>1.741293532338295E-2</v>
      </c>
      <c r="L681" s="49">
        <f t="shared" si="4"/>
        <v>-2.4728561224106045</v>
      </c>
    </row>
    <row r="682" spans="3:12" ht="15" customHeight="1" x14ac:dyDescent="0.2">
      <c r="C682" s="41">
        <v>40495</v>
      </c>
      <c r="D682" s="47">
        <v>-3.9934800325998387E-2</v>
      </c>
      <c r="E682" s="48">
        <f t="shared" si="5"/>
        <v>-1.6129032258064502E-2</v>
      </c>
      <c r="I682" s="41">
        <v>40495</v>
      </c>
      <c r="J682" s="47">
        <v>-4.8265513915187075E-2</v>
      </c>
      <c r="K682" s="47">
        <v>-3.9934800325998387E-2</v>
      </c>
      <c r="L682" s="49">
        <f t="shared" si="4"/>
        <v>0.8273982205218503</v>
      </c>
    </row>
    <row r="683" spans="3:12" ht="15" customHeight="1" x14ac:dyDescent="0.2">
      <c r="C683" s="41">
        <v>40496</v>
      </c>
      <c r="D683" s="47">
        <v>-1.6129032258064502E-2</v>
      </c>
      <c r="E683" s="48">
        <f t="shared" si="5"/>
        <v>-1.0353753235547769E-2</v>
      </c>
      <c r="I683" s="41">
        <v>40496</v>
      </c>
      <c r="J683" s="47">
        <v>-9.3843843843843811E-4</v>
      </c>
      <c r="K683" s="47">
        <v>-1.6129032258064502E-2</v>
      </c>
      <c r="L683" s="49">
        <f t="shared" si="4"/>
        <v>17.187096774193538</v>
      </c>
    </row>
    <row r="684" spans="3:12" ht="15" customHeight="1" x14ac:dyDescent="0.2">
      <c r="C684" s="41">
        <v>40497</v>
      </c>
      <c r="D684" s="47">
        <v>-1.0353753235547769E-2</v>
      </c>
      <c r="E684" s="48">
        <f t="shared" si="5"/>
        <v>-8.7183958151693108E-4</v>
      </c>
      <c r="I684" s="41">
        <v>40497</v>
      </c>
      <c r="J684" s="47">
        <v>9.7313544993424816E-3</v>
      </c>
      <c r="K684" s="47">
        <v>-1.0353753235547769E-2</v>
      </c>
      <c r="L684" s="49">
        <f t="shared" si="4"/>
        <v>-1.0639580786258831</v>
      </c>
    </row>
    <row r="685" spans="3:12" ht="15" customHeight="1" x14ac:dyDescent="0.2">
      <c r="C685" s="41">
        <v>40498</v>
      </c>
      <c r="D685" s="47">
        <v>-8.7183958151693108E-4</v>
      </c>
      <c r="E685" s="48">
        <f t="shared" si="5"/>
        <v>-2.2687609075043746E-2</v>
      </c>
      <c r="I685" s="41">
        <v>40498</v>
      </c>
      <c r="J685" s="47">
        <v>3.2001190741981489E-3</v>
      </c>
      <c r="K685" s="47">
        <v>-8.7183958151693108E-4</v>
      </c>
      <c r="L685" s="49">
        <f t="shared" si="4"/>
        <v>-0.27243973155448509</v>
      </c>
    </row>
    <row r="686" spans="3:12" ht="15" customHeight="1" x14ac:dyDescent="0.2">
      <c r="C686" s="41">
        <v>40499</v>
      </c>
      <c r="D686" s="47">
        <v>-2.2687609075043746E-2</v>
      </c>
      <c r="E686" s="48">
        <f t="shared" si="5"/>
        <v>-2.6785714285714191E-2</v>
      </c>
      <c r="I686" s="41">
        <v>40499</v>
      </c>
      <c r="J686" s="47">
        <v>-1.2054896142433269E-2</v>
      </c>
      <c r="K686" s="47">
        <v>-2.2687609075043746E-2</v>
      </c>
      <c r="L686" s="49">
        <f t="shared" si="4"/>
        <v>1.8820244328097775</v>
      </c>
    </row>
    <row r="687" spans="3:12" ht="15" customHeight="1" x14ac:dyDescent="0.2">
      <c r="C687" s="41">
        <v>40500</v>
      </c>
      <c r="D687" s="47">
        <v>-2.6785714285714191E-2</v>
      </c>
      <c r="E687" s="48">
        <f t="shared" si="5"/>
        <v>-3.4862385321100975E-2</v>
      </c>
      <c r="I687" s="41">
        <v>40500</v>
      </c>
      <c r="J687" s="47">
        <v>2.1588135911394524E-3</v>
      </c>
      <c r="K687" s="47">
        <v>-2.6785714285714191E-2</v>
      </c>
      <c r="L687" s="49">
        <f t="shared" si="4"/>
        <v>-12.407608695652279</v>
      </c>
    </row>
    <row r="688" spans="3:12" ht="15" customHeight="1" x14ac:dyDescent="0.2">
      <c r="C688" s="41">
        <v>40501</v>
      </c>
      <c r="D688" s="47">
        <v>-3.4862385321100975E-2</v>
      </c>
      <c r="E688" s="48">
        <f t="shared" si="5"/>
        <v>-2.4714828897338337E-2</v>
      </c>
      <c r="I688" s="41">
        <v>40501</v>
      </c>
      <c r="J688" s="47">
        <v>-1.9874496581436696E-2</v>
      </c>
      <c r="K688" s="47">
        <v>-3.4862385321100975E-2</v>
      </c>
      <c r="L688" s="49">
        <f t="shared" si="4"/>
        <v>1.7541267109962102</v>
      </c>
    </row>
    <row r="689" spans="3:12" ht="15" customHeight="1" x14ac:dyDescent="0.2">
      <c r="C689" s="41">
        <v>40502</v>
      </c>
      <c r="D689" s="47">
        <v>-2.4714828897338337E-2</v>
      </c>
      <c r="E689" s="48">
        <f t="shared" si="5"/>
        <v>-3.8986354775827348E-3</v>
      </c>
      <c r="I689" s="41">
        <v>40502</v>
      </c>
      <c r="J689" s="47">
        <v>-2.9279107101903512E-2</v>
      </c>
      <c r="K689" s="47">
        <v>-2.4714828897338337E-2</v>
      </c>
      <c r="L689" s="49">
        <f t="shared" si="4"/>
        <v>0.84411142769212255</v>
      </c>
    </row>
    <row r="690" spans="3:12" ht="15" customHeight="1" x14ac:dyDescent="0.2">
      <c r="C690" s="41">
        <v>40503</v>
      </c>
      <c r="D690" s="47">
        <v>-3.8986354775827348E-3</v>
      </c>
      <c r="E690" s="48">
        <f t="shared" si="5"/>
        <v>1.4677103718199414E-2</v>
      </c>
      <c r="I690" s="41">
        <v>40503</v>
      </c>
      <c r="J690" s="47">
        <v>-2.0869428256418132E-3</v>
      </c>
      <c r="K690" s="47">
        <v>-3.8986354775827348E-3</v>
      </c>
      <c r="L690" s="49">
        <f t="shared" si="4"/>
        <v>1.8681084262017376</v>
      </c>
    </row>
    <row r="691" spans="3:12" ht="15" customHeight="1" x14ac:dyDescent="0.2">
      <c r="C691" s="41">
        <v>40504</v>
      </c>
      <c r="D691" s="47">
        <v>1.4677103718199414E-2</v>
      </c>
      <c r="E691" s="48">
        <f t="shared" si="5"/>
        <v>2.0250723240115898E-2</v>
      </c>
      <c r="I691" s="41">
        <v>40504</v>
      </c>
      <c r="J691" s="47">
        <v>6.4712149311447753E-3</v>
      </c>
      <c r="K691" s="47">
        <v>1.4677103718199414E-2</v>
      </c>
      <c r="L691" s="49">
        <f t="shared" si="4"/>
        <v>2.2680599971361164</v>
      </c>
    </row>
    <row r="692" spans="3:12" ht="15" customHeight="1" x14ac:dyDescent="0.2">
      <c r="C692" s="41">
        <v>40505</v>
      </c>
      <c r="D692" s="47">
        <v>2.0250723240115898E-2</v>
      </c>
      <c r="E692" s="48">
        <f t="shared" si="5"/>
        <v>-1.7013232514177634E-2</v>
      </c>
      <c r="I692" s="41">
        <v>40505</v>
      </c>
      <c r="J692" s="47">
        <v>2.5012741600344945E-2</v>
      </c>
      <c r="K692" s="47">
        <v>2.0250723240115898E-2</v>
      </c>
      <c r="L692" s="49">
        <f t="shared" si="4"/>
        <v>0.80961629731291129</v>
      </c>
    </row>
    <row r="693" spans="3:12" ht="15" customHeight="1" x14ac:dyDescent="0.2">
      <c r="C693" s="41">
        <v>40506</v>
      </c>
      <c r="D693" s="47">
        <v>-1.7013232514177634E-2</v>
      </c>
      <c r="E693" s="48">
        <f t="shared" si="5"/>
        <v>5.7692307692307709E-2</v>
      </c>
      <c r="I693" s="41">
        <v>40506</v>
      </c>
      <c r="J693" s="47">
        <v>-2.0003824823101923E-2</v>
      </c>
      <c r="K693" s="47">
        <v>-1.7013232514177634E-2</v>
      </c>
      <c r="L693" s="49">
        <f t="shared" si="4"/>
        <v>0.85049897530243679</v>
      </c>
    </row>
    <row r="694" spans="3:12" ht="15" customHeight="1" x14ac:dyDescent="0.2">
      <c r="C694" s="41">
        <v>40507</v>
      </c>
      <c r="D694" s="47">
        <v>5.7692307692307709E-2</v>
      </c>
      <c r="E694" s="48">
        <f t="shared" si="5"/>
        <v>-1.7272727272727217E-2</v>
      </c>
      <c r="I694" s="41">
        <v>40507</v>
      </c>
      <c r="J694" s="47">
        <v>3.9594879400515204E-2</v>
      </c>
      <c r="K694" s="47">
        <v>5.7692307692307709E-2</v>
      </c>
      <c r="L694" s="49">
        <f t="shared" ref="L694:L740" si="6">K694/J694</f>
        <v>1.4570648671190807</v>
      </c>
    </row>
    <row r="695" spans="3:12" ht="15" customHeight="1" x14ac:dyDescent="0.2">
      <c r="C695" s="41">
        <v>40508</v>
      </c>
      <c r="D695" s="47">
        <v>-1.7272727272727217E-2</v>
      </c>
      <c r="E695" s="48">
        <f t="shared" si="5"/>
        <v>9.2506938020342488E-4</v>
      </c>
      <c r="I695" s="41">
        <v>40508</v>
      </c>
      <c r="J695" s="47">
        <v>1.0605747752144623E-2</v>
      </c>
      <c r="K695" s="47">
        <v>-1.7272727272727217E-2</v>
      </c>
      <c r="L695" s="49">
        <f t="shared" si="6"/>
        <v>-1.6286194690265421</v>
      </c>
    </row>
    <row r="696" spans="3:12" ht="15" customHeight="1" x14ac:dyDescent="0.2">
      <c r="C696" s="41">
        <v>40509</v>
      </c>
      <c r="D696" s="47">
        <v>9.2506938020342488E-4</v>
      </c>
      <c r="E696" s="48">
        <f t="shared" si="5"/>
        <v>2.9574861367837268E-2</v>
      </c>
      <c r="I696" s="41">
        <v>40509</v>
      </c>
      <c r="J696" s="47">
        <v>1.4172146067833236E-2</v>
      </c>
      <c r="K696" s="47">
        <v>9.2506938020342488E-4</v>
      </c>
      <c r="L696" s="49">
        <f t="shared" si="6"/>
        <v>6.527376840287237E-2</v>
      </c>
    </row>
    <row r="697" spans="3:12" ht="15" customHeight="1" x14ac:dyDescent="0.2">
      <c r="C697" s="41">
        <v>40510</v>
      </c>
      <c r="D697" s="47">
        <v>2.9574861367837268E-2</v>
      </c>
      <c r="E697" s="48">
        <f t="shared" si="5"/>
        <v>-4.6678635547576453E-2</v>
      </c>
      <c r="I697" s="41">
        <v>40510</v>
      </c>
      <c r="J697" s="47">
        <v>7.856998956063066E-3</v>
      </c>
      <c r="K697" s="47">
        <v>2.9574861367837268E-2</v>
      </c>
      <c r="L697" s="49">
        <f t="shared" si="6"/>
        <v>3.7641422040682628</v>
      </c>
    </row>
    <row r="698" spans="3:12" ht="15" customHeight="1" x14ac:dyDescent="0.2">
      <c r="C698" s="41">
        <v>40511</v>
      </c>
      <c r="D698" s="47">
        <v>-4.6678635547576453E-2</v>
      </c>
      <c r="E698" s="48">
        <f t="shared" si="5"/>
        <v>3.0131826741996326E-2</v>
      </c>
      <c r="I698" s="41">
        <v>40511</v>
      </c>
      <c r="J698" s="47">
        <v>-2.0334363074686501E-2</v>
      </c>
      <c r="K698" s="47">
        <v>-4.6678635547576453E-2</v>
      </c>
      <c r="L698" s="49">
        <f t="shared" si="6"/>
        <v>2.2955543469018198</v>
      </c>
    </row>
    <row r="699" spans="3:12" ht="15" customHeight="1" x14ac:dyDescent="0.2">
      <c r="C699" s="41">
        <v>40512</v>
      </c>
      <c r="D699" s="47">
        <v>3.0131826741996326E-2</v>
      </c>
      <c r="E699" s="48">
        <f t="shared" si="5"/>
        <v>-2.5594149908592212E-2</v>
      </c>
      <c r="I699" s="41">
        <v>40512</v>
      </c>
      <c r="J699" s="47">
        <v>2.0793530077349631E-2</v>
      </c>
      <c r="K699" s="47">
        <v>3.0131826741996326E-2</v>
      </c>
      <c r="L699" s="49">
        <f t="shared" si="6"/>
        <v>1.4490962635930149</v>
      </c>
    </row>
    <row r="700" spans="3:12" ht="15" customHeight="1" x14ac:dyDescent="0.2">
      <c r="C700" s="41">
        <v>40513</v>
      </c>
      <c r="D700" s="47">
        <v>-2.5594149908592212E-2</v>
      </c>
      <c r="E700" s="48">
        <f t="shared" si="5"/>
        <v>6.5666041275798115E-3</v>
      </c>
      <c r="I700" s="41">
        <v>40513</v>
      </c>
      <c r="J700" s="47">
        <v>-1.1993022241605367E-3</v>
      </c>
      <c r="K700" s="47">
        <v>-2.5594149908592212E-2</v>
      </c>
      <c r="L700" s="49">
        <f t="shared" si="6"/>
        <v>21.340867541963483</v>
      </c>
    </row>
    <row r="701" spans="3:12" ht="15" customHeight="1" x14ac:dyDescent="0.2">
      <c r="C701" s="41">
        <v>40514</v>
      </c>
      <c r="D701" s="47">
        <v>6.5666041275798115E-3</v>
      </c>
      <c r="E701" s="48">
        <f t="shared" si="5"/>
        <v>4.8462255358806994E-2</v>
      </c>
      <c r="I701" s="41">
        <v>40514</v>
      </c>
      <c r="J701" s="47">
        <v>-1.739256995233418E-2</v>
      </c>
      <c r="K701" s="47">
        <v>6.5666041275798115E-3</v>
      </c>
      <c r="L701" s="49">
        <f t="shared" si="6"/>
        <v>-0.37755226200476122</v>
      </c>
    </row>
    <row r="702" spans="3:12" ht="15" customHeight="1" x14ac:dyDescent="0.2">
      <c r="C702" s="41">
        <v>40515</v>
      </c>
      <c r="D702" s="47">
        <v>4.8462255358806994E-2</v>
      </c>
      <c r="E702" s="48">
        <f t="shared" si="5"/>
        <v>4.4444444444444509E-2</v>
      </c>
      <c r="I702" s="41">
        <v>40515</v>
      </c>
      <c r="J702" s="47">
        <v>2.3051286798740911E-2</v>
      </c>
      <c r="K702" s="47">
        <v>4.8462255358806994E-2</v>
      </c>
      <c r="L702" s="49">
        <f t="shared" si="6"/>
        <v>2.1023665959270463</v>
      </c>
    </row>
    <row r="703" spans="3:12" ht="15" customHeight="1" x14ac:dyDescent="0.2">
      <c r="C703" s="41">
        <v>40516</v>
      </c>
      <c r="D703" s="47">
        <v>4.4444444444444509E-2</v>
      </c>
      <c r="E703" s="48">
        <f t="shared" si="5"/>
        <v>-4.2553191489361764E-3</v>
      </c>
      <c r="I703" s="41">
        <v>40516</v>
      </c>
      <c r="J703" s="47">
        <v>2.9626278164871955E-2</v>
      </c>
      <c r="K703" s="47">
        <v>4.4444444444444509E-2</v>
      </c>
      <c r="L703" s="49">
        <f t="shared" si="6"/>
        <v>1.5001696870969954</v>
      </c>
    </row>
    <row r="704" spans="3:12" ht="15" customHeight="1" x14ac:dyDescent="0.2">
      <c r="C704" s="41">
        <v>40517</v>
      </c>
      <c r="D704" s="47">
        <v>-4.2553191489361764E-3</v>
      </c>
      <c r="E704" s="48">
        <f t="shared" si="5"/>
        <v>6.8376068376068133E-3</v>
      </c>
      <c r="I704" s="41">
        <v>40517</v>
      </c>
      <c r="J704" s="47">
        <v>-1.0651761231807666E-2</v>
      </c>
      <c r="K704" s="47">
        <v>-4.2553191489361764E-3</v>
      </c>
      <c r="L704" s="49">
        <f t="shared" si="6"/>
        <v>0.39949441752685849</v>
      </c>
    </row>
    <row r="705" spans="3:18" ht="15" customHeight="1" x14ac:dyDescent="0.2">
      <c r="C705" s="41">
        <v>40518</v>
      </c>
      <c r="D705" s="47">
        <v>6.8376068376068133E-3</v>
      </c>
      <c r="E705" s="48">
        <f t="shared" si="5"/>
        <v>6.1120543293718299E-2</v>
      </c>
      <c r="I705" s="41">
        <v>40518</v>
      </c>
      <c r="J705" s="47">
        <v>1.5243577443769363E-2</v>
      </c>
      <c r="K705" s="47">
        <v>6.8376068376068133E-3</v>
      </c>
      <c r="L705" s="49">
        <f t="shared" si="6"/>
        <v>0.44855657163349189</v>
      </c>
    </row>
    <row r="706" spans="3:18" ht="15" customHeight="1" x14ac:dyDescent="0.2">
      <c r="C706" s="41">
        <v>40519</v>
      </c>
      <c r="D706" s="47">
        <v>6.1120543293718299E-2</v>
      </c>
      <c r="E706" s="48">
        <f t="shared" si="5"/>
        <v>-1.2000000000000011E-2</v>
      </c>
      <c r="I706" s="41">
        <v>40519</v>
      </c>
      <c r="J706" s="47">
        <v>3.7204255914881745E-2</v>
      </c>
      <c r="K706" s="47">
        <v>6.1120543293718299E-2</v>
      </c>
      <c r="L706" s="49">
        <f t="shared" si="6"/>
        <v>1.6428374063858111</v>
      </c>
    </row>
    <row r="707" spans="3:18" ht="15" customHeight="1" x14ac:dyDescent="0.2">
      <c r="C707" s="41">
        <v>40520</v>
      </c>
      <c r="D707" s="47">
        <v>-1.2000000000000011E-2</v>
      </c>
      <c r="E707" s="48">
        <f t="shared" si="5"/>
        <v>-4.4534412955465452E-2</v>
      </c>
      <c r="I707" s="41">
        <v>40520</v>
      </c>
      <c r="J707" s="47">
        <v>4.0998818964061989E-3</v>
      </c>
      <c r="K707" s="47">
        <v>-1.2000000000000011E-2</v>
      </c>
      <c r="L707" s="49">
        <f t="shared" si="6"/>
        <v>-2.9269135802469712</v>
      </c>
    </row>
    <row r="708" spans="3:18" ht="15" customHeight="1" x14ac:dyDescent="0.2">
      <c r="C708" s="41">
        <v>40521</v>
      </c>
      <c r="D708" s="47">
        <v>-4.4534412955465452E-2</v>
      </c>
      <c r="E708" s="48">
        <f t="shared" si="5"/>
        <v>-2.5423728813559365E-2</v>
      </c>
      <c r="I708" s="41">
        <v>40521</v>
      </c>
      <c r="J708" s="47">
        <v>-1.9743585435115008E-2</v>
      </c>
      <c r="K708" s="47">
        <v>-4.4534412955465452E-2</v>
      </c>
      <c r="L708" s="49">
        <f t="shared" si="6"/>
        <v>2.2556395899732906</v>
      </c>
    </row>
    <row r="709" spans="3:18" ht="15" customHeight="1" x14ac:dyDescent="0.2">
      <c r="C709" s="41">
        <v>40522</v>
      </c>
      <c r="D709" s="47">
        <v>-2.5423728813559365E-2</v>
      </c>
      <c r="E709" s="48">
        <f t="shared" si="5"/>
        <v>8.6956521739129933E-3</v>
      </c>
      <c r="I709" s="41">
        <v>40522</v>
      </c>
      <c r="J709" s="47">
        <v>-1.7398608111351077E-2</v>
      </c>
      <c r="K709" s="47">
        <v>-2.5423728813559365E-2</v>
      </c>
      <c r="L709" s="49">
        <f t="shared" si="6"/>
        <v>1.4612507305669236</v>
      </c>
    </row>
    <row r="710" spans="3:18" ht="15" customHeight="1" x14ac:dyDescent="0.2">
      <c r="C710" s="41">
        <v>40523</v>
      </c>
      <c r="D710" s="47">
        <v>8.6956521739129933E-3</v>
      </c>
      <c r="E710" s="48">
        <f t="shared" si="5"/>
        <v>2.327586206896548E-2</v>
      </c>
      <c r="I710" s="41">
        <v>40523</v>
      </c>
      <c r="J710" s="47">
        <v>1.522948903581467E-2</v>
      </c>
      <c r="K710" s="47">
        <v>8.6956521739129933E-3</v>
      </c>
      <c r="L710" s="49">
        <f t="shared" si="6"/>
        <v>0.57097465013197257</v>
      </c>
    </row>
    <row r="711" spans="3:18" ht="15" customHeight="1" x14ac:dyDescent="0.2">
      <c r="C711" s="41">
        <v>40524</v>
      </c>
      <c r="D711" s="47">
        <v>2.327586206896548E-2</v>
      </c>
      <c r="E711" s="48">
        <f t="shared" si="5"/>
        <v>-1.6849199663016012E-3</v>
      </c>
      <c r="I711" s="41">
        <v>40524</v>
      </c>
      <c r="J711" s="47">
        <v>8.1448896831397555E-3</v>
      </c>
      <c r="K711" s="47">
        <v>2.327586206896548E-2</v>
      </c>
      <c r="L711" s="49">
        <f t="shared" si="6"/>
        <v>2.8577258838934845</v>
      </c>
    </row>
    <row r="712" spans="3:18" ht="15" customHeight="1" x14ac:dyDescent="0.2">
      <c r="C712" s="41">
        <v>40525</v>
      </c>
      <c r="D712" s="47">
        <v>-1.6849199663016012E-3</v>
      </c>
      <c r="E712" s="48">
        <f t="shared" si="5"/>
        <v>1.51898734177216E-2</v>
      </c>
      <c r="I712" s="41">
        <v>40525</v>
      </c>
      <c r="J712" s="47">
        <v>9.0165331515255076E-3</v>
      </c>
      <c r="K712" s="47">
        <v>-1.6849199663016012E-3</v>
      </c>
      <c r="L712" s="49">
        <f t="shared" si="6"/>
        <v>-0.18687004616808064</v>
      </c>
    </row>
    <row r="713" spans="3:18" ht="15" customHeight="1" x14ac:dyDescent="0.2">
      <c r="C713" s="41">
        <v>40526</v>
      </c>
      <c r="D713" s="47">
        <v>1.51898734177216E-2</v>
      </c>
      <c r="E713" s="48">
        <f t="shared" si="5"/>
        <v>-1.4962593516209433E-2</v>
      </c>
      <c r="I713" s="41">
        <v>40526</v>
      </c>
      <c r="J713" s="47">
        <v>-2.9223466612611215E-3</v>
      </c>
      <c r="K713" s="47">
        <v>1.51898734177216E-2</v>
      </c>
      <c r="L713" s="49">
        <f t="shared" si="6"/>
        <v>-5.197834199165988</v>
      </c>
    </row>
    <row r="714" spans="3:18" ht="15" customHeight="1" x14ac:dyDescent="0.2">
      <c r="C714" s="41">
        <v>40527</v>
      </c>
      <c r="D714" s="47">
        <v>-1.4962593516209433E-2</v>
      </c>
      <c r="E714" s="48">
        <f t="shared" si="5"/>
        <v>1.0126582278481067E-2</v>
      </c>
      <c r="I714" s="41">
        <v>40527</v>
      </c>
      <c r="J714" s="47">
        <v>-2.5005929590349973E-2</v>
      </c>
      <c r="K714" s="47">
        <v>-1.4962593516209433E-2</v>
      </c>
      <c r="L714" s="49">
        <f t="shared" si="6"/>
        <v>0.5983618190296609</v>
      </c>
    </row>
    <row r="715" spans="3:18" ht="15" customHeight="1" x14ac:dyDescent="0.2">
      <c r="C715" s="41">
        <v>40528</v>
      </c>
      <c r="D715" s="47">
        <v>1.0126582278481067E-2</v>
      </c>
      <c r="E715" s="48">
        <f t="shared" si="5"/>
        <v>3.5923141186299024E-2</v>
      </c>
      <c r="I715" s="41">
        <v>40528</v>
      </c>
      <c r="J715" s="47">
        <v>-3.9617723718505804E-3</v>
      </c>
      <c r="K715" s="47">
        <v>1.0126582278481067E-2</v>
      </c>
      <c r="L715" s="49">
        <f t="shared" si="6"/>
        <v>-2.5560737286253645</v>
      </c>
    </row>
    <row r="716" spans="3:18" ht="15" customHeight="1" x14ac:dyDescent="0.2">
      <c r="C716" s="41">
        <v>40529</v>
      </c>
      <c r="D716" s="47">
        <v>3.5923141186299024E-2</v>
      </c>
      <c r="E716" s="48">
        <f t="shared" si="5"/>
        <v>-2.8225806451612878E-2</v>
      </c>
      <c r="I716" s="41">
        <v>40529</v>
      </c>
      <c r="J716" s="47">
        <v>2.1370503471616509E-2</v>
      </c>
      <c r="K716" s="47">
        <v>3.5923141186299024E-2</v>
      </c>
      <c r="L716" s="49">
        <f t="shared" si="6"/>
        <v>1.6809684074130857</v>
      </c>
    </row>
    <row r="717" spans="3:18" ht="15" customHeight="1" x14ac:dyDescent="0.2">
      <c r="C717" s="41">
        <v>40530</v>
      </c>
      <c r="D717" s="47">
        <v>-2.8225806451612878E-2</v>
      </c>
      <c r="E717" s="48">
        <f t="shared" si="5"/>
        <v>-4.9792531120332884E-3</v>
      </c>
      <c r="I717" s="41">
        <v>40530</v>
      </c>
      <c r="J717" s="47">
        <v>-4.9362051001758944E-3</v>
      </c>
      <c r="K717" s="47">
        <v>-2.8225806451612878E-2</v>
      </c>
      <c r="L717" s="49">
        <f t="shared" si="6"/>
        <v>5.71811865163526</v>
      </c>
    </row>
    <row r="718" spans="3:18" ht="15" customHeight="1" x14ac:dyDescent="0.2">
      <c r="C718" s="41">
        <v>40531</v>
      </c>
      <c r="D718" s="47">
        <v>-4.9792531120332884E-3</v>
      </c>
      <c r="E718" s="48">
        <f t="shared" si="5"/>
        <v>-5.8381984987490032E-3</v>
      </c>
      <c r="I718" s="41">
        <v>40531</v>
      </c>
      <c r="J718" s="47">
        <v>5.1838374128874154E-3</v>
      </c>
      <c r="K718" s="47">
        <v>-4.9792531120332884E-3</v>
      </c>
      <c r="L718" s="49">
        <f t="shared" si="6"/>
        <v>-0.96053419801602669</v>
      </c>
    </row>
    <row r="719" spans="3:18" ht="15" customHeight="1" x14ac:dyDescent="0.2">
      <c r="C719" s="41">
        <v>40532</v>
      </c>
      <c r="D719" s="47">
        <v>-5.8381984987490032E-3</v>
      </c>
      <c r="E719" s="48">
        <f t="shared" si="5"/>
        <v>5.0335570469799418E-3</v>
      </c>
      <c r="I719" s="41">
        <v>40532</v>
      </c>
      <c r="J719" s="47">
        <v>-2.6827185792349773E-2</v>
      </c>
      <c r="K719" s="47">
        <v>-5.8381984987490032E-3</v>
      </c>
      <c r="L719" s="49">
        <f t="shared" si="6"/>
        <v>0.21762247236584409</v>
      </c>
    </row>
    <row r="720" spans="3:18" ht="15" customHeight="1" x14ac:dyDescent="0.2">
      <c r="C720" s="41">
        <v>40533</v>
      </c>
      <c r="D720" s="47">
        <v>5.0335570469799418E-3</v>
      </c>
      <c r="E720" s="48">
        <f t="shared" si="5"/>
        <v>-9.1819699499166019E-3</v>
      </c>
      <c r="I720" s="41">
        <v>40533</v>
      </c>
      <c r="J720" s="47">
        <v>-4.5271894576146554E-3</v>
      </c>
      <c r="K720" s="47">
        <v>5.0335570469799418E-3</v>
      </c>
      <c r="L720" s="49">
        <f t="shared" si="6"/>
        <v>-1.1118503199625509</v>
      </c>
      <c r="R720" s="139" t="s">
        <v>140</v>
      </c>
    </row>
    <row r="721" spans="3:26" ht="15" customHeight="1" x14ac:dyDescent="0.2">
      <c r="C721" s="41">
        <v>40534</v>
      </c>
      <c r="D721" s="47">
        <v>-9.1819699499166019E-3</v>
      </c>
      <c r="E721" s="48">
        <f t="shared" si="5"/>
        <v>-3.0328559393428711E-2</v>
      </c>
      <c r="I721" s="41">
        <v>40534</v>
      </c>
      <c r="J721" s="47">
        <v>-7.8616629356084156E-3</v>
      </c>
      <c r="K721" s="47">
        <v>-9.1819699499166019E-3</v>
      </c>
      <c r="L721" s="49">
        <f t="shared" si="6"/>
        <v>1.1679424601540753</v>
      </c>
    </row>
    <row r="722" spans="3:26" ht="15" customHeight="1" x14ac:dyDescent="0.2">
      <c r="C722" s="41">
        <v>40535</v>
      </c>
      <c r="D722" s="47">
        <v>-3.0328559393428711E-2</v>
      </c>
      <c r="E722" s="48">
        <f t="shared" si="5"/>
        <v>-5.3866203301476956E-2</v>
      </c>
      <c r="I722" s="41">
        <v>40535</v>
      </c>
      <c r="J722" s="47">
        <v>-7.2310562316780791E-3</v>
      </c>
      <c r="K722" s="47">
        <v>-3.0328559393428711E-2</v>
      </c>
      <c r="L722" s="49">
        <f t="shared" si="6"/>
        <v>4.1942087603418479</v>
      </c>
      <c r="V722" s="139" t="s">
        <v>134</v>
      </c>
    </row>
    <row r="723" spans="3:26" ht="15" customHeight="1" x14ac:dyDescent="0.2">
      <c r="C723" s="41">
        <v>40536</v>
      </c>
      <c r="D723" s="47">
        <v>-5.3866203301476956E-2</v>
      </c>
      <c r="E723" s="48">
        <f t="shared" si="5"/>
        <v>-3.4894398530762261E-2</v>
      </c>
      <c r="I723" s="41">
        <v>40536</v>
      </c>
      <c r="J723" s="47">
        <v>-1.6213894555996977E-2</v>
      </c>
      <c r="K723" s="47">
        <v>-5.3866203301476956E-2</v>
      </c>
      <c r="L723" s="49">
        <f t="shared" si="6"/>
        <v>3.3222248433553339</v>
      </c>
      <c r="Q723" s="285" t="s">
        <v>584</v>
      </c>
      <c r="R723" s="285" t="s">
        <v>119</v>
      </c>
      <c r="S723" s="285" t="s">
        <v>586</v>
      </c>
    </row>
    <row r="724" spans="3:26" ht="26" customHeight="1" x14ac:dyDescent="0.25">
      <c r="C724" s="41">
        <v>40537</v>
      </c>
      <c r="D724" s="47">
        <v>-3.4894398530762261E-2</v>
      </c>
      <c r="E724" s="48">
        <f t="shared" si="5"/>
        <v>8.5632730732636553E-3</v>
      </c>
      <c r="I724" s="41">
        <v>40537</v>
      </c>
      <c r="J724" s="47">
        <v>5.6028523612021708E-3</v>
      </c>
      <c r="K724" s="47">
        <v>-3.4894398530762261E-2</v>
      </c>
      <c r="L724" s="49">
        <f t="shared" si="6"/>
        <v>-6.2279703767306085</v>
      </c>
      <c r="Q724" s="232" t="s">
        <v>583</v>
      </c>
      <c r="V724" s="232" t="s">
        <v>592</v>
      </c>
    </row>
    <row r="725" spans="3:26" ht="15" customHeight="1" x14ac:dyDescent="0.2">
      <c r="C725" s="41">
        <v>40538</v>
      </c>
      <c r="D725" s="47">
        <v>8.5632730732636553E-3</v>
      </c>
      <c r="E725" s="48">
        <f t="shared" si="5"/>
        <v>2.8301886792452935E-2</v>
      </c>
      <c r="I725" s="41">
        <v>40538</v>
      </c>
      <c r="J725" s="47">
        <v>-6.9826338639652485E-3</v>
      </c>
      <c r="K725" s="47">
        <v>8.5632730732636553E-3</v>
      </c>
      <c r="L725" s="49">
        <f t="shared" si="6"/>
        <v>-1.2263671903886428</v>
      </c>
      <c r="Q725" s="285" t="s">
        <v>585</v>
      </c>
    </row>
    <row r="726" spans="3:26" ht="22" customHeight="1" x14ac:dyDescent="0.2">
      <c r="C726" s="41">
        <v>40539</v>
      </c>
      <c r="D726" s="47">
        <v>2.8301886792452935E-2</v>
      </c>
      <c r="E726" s="48">
        <f t="shared" si="5"/>
        <v>-6.3302752293577957E-2</v>
      </c>
      <c r="I726" s="41">
        <v>40539</v>
      </c>
      <c r="J726" s="47">
        <v>2.0457609210478456E-2</v>
      </c>
      <c r="K726" s="47">
        <v>2.8301886792452935E-2</v>
      </c>
      <c r="L726" s="49">
        <f t="shared" si="6"/>
        <v>1.3834405819990252</v>
      </c>
      <c r="W726" s="140" t="s">
        <v>587</v>
      </c>
      <c r="X726" s="139" t="s">
        <v>479</v>
      </c>
      <c r="Y726" s="140" t="s">
        <v>588</v>
      </c>
      <c r="Z726" s="139" t="s">
        <v>167</v>
      </c>
    </row>
    <row r="727" spans="3:26" ht="15" customHeight="1" x14ac:dyDescent="0.2">
      <c r="C727" s="41">
        <v>40540</v>
      </c>
      <c r="D727" s="47">
        <v>-6.3302752293577957E-2</v>
      </c>
      <c r="E727" s="48">
        <f t="shared" si="5"/>
        <v>1.4691478942213454E-2</v>
      </c>
      <c r="I727" s="41">
        <v>40540</v>
      </c>
      <c r="J727" s="47">
        <v>-1.2799685809664951E-2</v>
      </c>
      <c r="K727" s="47">
        <v>-6.3302752293577957E-2</v>
      </c>
      <c r="L727" s="49">
        <f t="shared" si="6"/>
        <v>4.9456489194272644</v>
      </c>
      <c r="V727" s="273">
        <v>45090</v>
      </c>
      <c r="W727" s="283">
        <v>0.01</v>
      </c>
      <c r="X727" s="286">
        <f>0.5*W727</f>
        <v>5.0000000000000001E-3</v>
      </c>
      <c r="Y727" s="283">
        <v>0.03</v>
      </c>
      <c r="Z727" s="139" t="s">
        <v>593</v>
      </c>
    </row>
    <row r="728" spans="3:26" ht="15" customHeight="1" x14ac:dyDescent="0.2">
      <c r="C728" s="41">
        <v>40541</v>
      </c>
      <c r="D728" s="47">
        <v>1.4691478942213454E-2</v>
      </c>
      <c r="E728" s="48">
        <f t="shared" si="5"/>
        <v>2.7992277992278103E-2</v>
      </c>
      <c r="I728" s="41">
        <v>40541</v>
      </c>
      <c r="J728" s="47">
        <v>2.8481012658227778E-2</v>
      </c>
      <c r="K728" s="47">
        <v>1.4691478942213454E-2</v>
      </c>
      <c r="L728" s="49">
        <f t="shared" si="6"/>
        <v>0.515834149526607</v>
      </c>
      <c r="Q728" s="140" t="s">
        <v>587</v>
      </c>
      <c r="R728" s="139" t="s">
        <v>125</v>
      </c>
      <c r="S728" s="140" t="s">
        <v>588</v>
      </c>
      <c r="T728" s="139" t="s">
        <v>167</v>
      </c>
    </row>
    <row r="729" spans="3:26" ht="15" customHeight="1" x14ac:dyDescent="0.2">
      <c r="C729" s="41">
        <v>40542</v>
      </c>
      <c r="D729" s="47">
        <v>2.7992277992278103E-2</v>
      </c>
      <c r="E729" s="48">
        <f t="shared" si="5"/>
        <v>-2.8169014084508115E-3</v>
      </c>
      <c r="I729" s="41">
        <v>40542</v>
      </c>
      <c r="J729" s="47">
        <v>2.2294505494505401E-2</v>
      </c>
      <c r="K729" s="47">
        <v>2.7992277992278103E-2</v>
      </c>
      <c r="L729" s="49">
        <f t="shared" si="6"/>
        <v>1.2555684627845614</v>
      </c>
      <c r="P729" s="273">
        <v>45090</v>
      </c>
      <c r="Q729" s="283">
        <v>0.01</v>
      </c>
      <c r="R729" s="286">
        <f>1.15*Q729</f>
        <v>1.15E-2</v>
      </c>
      <c r="S729" s="283">
        <v>-0.01</v>
      </c>
      <c r="T729" s="139" t="s">
        <v>589</v>
      </c>
      <c r="V729" s="139" t="s">
        <v>594</v>
      </c>
    </row>
    <row r="730" spans="3:26" ht="15" customHeight="1" x14ac:dyDescent="0.2">
      <c r="C730" s="41">
        <v>40543</v>
      </c>
      <c r="D730" s="47">
        <v>-2.8169014084508115E-3</v>
      </c>
      <c r="E730" s="48">
        <f t="shared" si="5"/>
        <v>2.6365348399246757E-2</v>
      </c>
      <c r="I730" s="41">
        <v>40543</v>
      </c>
      <c r="J730" s="47">
        <v>-4.4201365598610654E-3</v>
      </c>
      <c r="K730" s="47">
        <v>-2.8169014084508115E-3</v>
      </c>
      <c r="L730" s="49">
        <f t="shared" si="6"/>
        <v>0.63728832136791558</v>
      </c>
      <c r="V730" s="139" t="s">
        <v>595</v>
      </c>
    </row>
    <row r="731" spans="3:26" ht="15" customHeight="1" x14ac:dyDescent="0.2">
      <c r="C731" s="41">
        <v>40544</v>
      </c>
      <c r="D731" s="47">
        <v>2.6365348399246757E-2</v>
      </c>
      <c r="E731" s="48">
        <f t="shared" si="5"/>
        <v>1.9266055045871422E-2</v>
      </c>
      <c r="I731" s="41">
        <v>40544</v>
      </c>
      <c r="J731" s="47">
        <v>1.7689942300383565E-2</v>
      </c>
      <c r="K731" s="47">
        <v>2.6365348399246757E-2</v>
      </c>
      <c r="L731" s="49">
        <f t="shared" si="6"/>
        <v>1.4904146068738215</v>
      </c>
      <c r="Q731" s="139" t="s">
        <v>590</v>
      </c>
    </row>
    <row r="732" spans="3:26" ht="15" customHeight="1" x14ac:dyDescent="0.2">
      <c r="C732" s="41">
        <v>40545</v>
      </c>
      <c r="D732" s="47">
        <v>1.9266055045871422E-2</v>
      </c>
      <c r="E732" s="48">
        <f t="shared" si="5"/>
        <v>-3.5103510351034983E-2</v>
      </c>
      <c r="I732" s="41">
        <v>40545</v>
      </c>
      <c r="J732" s="47">
        <v>1.0626379222542948E-2</v>
      </c>
      <c r="K732" s="47">
        <v>1.9266055045871422E-2</v>
      </c>
      <c r="L732" s="49">
        <f t="shared" si="6"/>
        <v>1.8130404197320709</v>
      </c>
      <c r="Q732" s="139" t="s">
        <v>591</v>
      </c>
    </row>
    <row r="733" spans="3:26" ht="15" customHeight="1" x14ac:dyDescent="0.2">
      <c r="C733" s="41">
        <v>40546</v>
      </c>
      <c r="D733" s="47">
        <v>-3.5103510351034983E-2</v>
      </c>
      <c r="E733" s="48">
        <f t="shared" si="5"/>
        <v>-2.6119402985074758E-2</v>
      </c>
      <c r="I733" s="41">
        <v>40546</v>
      </c>
      <c r="J733" s="47">
        <v>-1.4663396936307471E-2</v>
      </c>
      <c r="K733" s="47">
        <v>-3.5103510351034983E-2</v>
      </c>
      <c r="L733" s="49">
        <f t="shared" si="6"/>
        <v>2.3939548594034536</v>
      </c>
    </row>
    <row r="734" spans="3:26" ht="15" customHeight="1" x14ac:dyDescent="0.2">
      <c r="C734" s="41">
        <v>40547</v>
      </c>
      <c r="D734" s="47">
        <v>-2.6119402985074758E-2</v>
      </c>
      <c r="E734" s="48">
        <f t="shared" si="5"/>
        <v>4.7892720306514924E-3</v>
      </c>
      <c r="I734" s="41">
        <v>40547</v>
      </c>
      <c r="J734" s="47">
        <v>-2.0592196103165539E-2</v>
      </c>
      <c r="K734" s="47">
        <v>-2.6119402985074758E-2</v>
      </c>
      <c r="L734" s="49">
        <f t="shared" si="6"/>
        <v>1.2684126964515237</v>
      </c>
    </row>
    <row r="735" spans="3:26" ht="15" customHeight="1" x14ac:dyDescent="0.2">
      <c r="C735" s="41">
        <v>40548</v>
      </c>
      <c r="D735" s="47">
        <v>4.7892720306514924E-3</v>
      </c>
      <c r="E735" s="48">
        <f t="shared" si="5"/>
        <v>-2.2878932316491962E-2</v>
      </c>
      <c r="I735" s="41">
        <v>40548</v>
      </c>
      <c r="J735" s="47">
        <v>1.3593246888869537E-2</v>
      </c>
      <c r="K735" s="47">
        <v>4.7892720306514924E-3</v>
      </c>
      <c r="L735" s="49">
        <f t="shared" si="6"/>
        <v>0.35232730412430446</v>
      </c>
    </row>
    <row r="736" spans="3:26" ht="15" customHeight="1" x14ac:dyDescent="0.2">
      <c r="C736" s="41">
        <v>40549</v>
      </c>
      <c r="D736" s="47">
        <v>-2.2878932316491962E-2</v>
      </c>
      <c r="E736" s="48">
        <f t="shared" si="5"/>
        <v>-6.8292682926829329E-3</v>
      </c>
      <c r="I736" s="41">
        <v>40549</v>
      </c>
      <c r="J736" s="47">
        <v>-1.5265471529637975E-2</v>
      </c>
      <c r="K736" s="47">
        <v>-2.2878932316491962E-2</v>
      </c>
      <c r="L736" s="49">
        <f t="shared" si="6"/>
        <v>1.4987373480126325</v>
      </c>
    </row>
    <row r="737" spans="3:12" ht="15" customHeight="1" x14ac:dyDescent="0.2">
      <c r="C737" s="41">
        <v>40550</v>
      </c>
      <c r="D737" s="47">
        <v>-6.8292682926829329E-3</v>
      </c>
      <c r="E737" s="48">
        <f t="shared" si="5"/>
        <v>0</v>
      </c>
      <c r="I737" s="41">
        <v>40550</v>
      </c>
      <c r="J737" s="47">
        <v>2.5807801628681126E-3</v>
      </c>
      <c r="K737" s="47">
        <v>-6.8292682926829329E-3</v>
      </c>
      <c r="L737" s="49">
        <f t="shared" si="6"/>
        <v>-2.6462030323006376</v>
      </c>
    </row>
    <row r="738" spans="3:12" ht="15" customHeight="1" x14ac:dyDescent="0.2">
      <c r="C738" s="41">
        <v>40551</v>
      </c>
      <c r="D738" s="47">
        <v>0</v>
      </c>
      <c r="E738" s="48">
        <f t="shared" si="5"/>
        <v>-3.9292730844793233E-3</v>
      </c>
      <c r="I738" s="41">
        <v>40551</v>
      </c>
      <c r="J738" s="47">
        <v>-1.4749108618140716E-2</v>
      </c>
      <c r="K738" s="47">
        <v>0</v>
      </c>
      <c r="L738" s="49">
        <f t="shared" si="6"/>
        <v>0</v>
      </c>
    </row>
    <row r="739" spans="3:12" ht="15" customHeight="1" x14ac:dyDescent="0.2">
      <c r="C739" s="41">
        <v>40552</v>
      </c>
      <c r="D739" s="47">
        <v>-3.9292730844793233E-3</v>
      </c>
      <c r="E739" s="48">
        <f t="shared" si="5"/>
        <v>-1.3806706114398493E-2</v>
      </c>
      <c r="I739" s="41">
        <v>40552</v>
      </c>
      <c r="J739" s="47">
        <v>-5.5784066234751961E-3</v>
      </c>
      <c r="K739" s="47">
        <v>-3.9292730844793233E-3</v>
      </c>
      <c r="L739" s="49">
        <f t="shared" si="6"/>
        <v>0.70437193802690068</v>
      </c>
    </row>
    <row r="740" spans="3:12" ht="15" customHeight="1" x14ac:dyDescent="0.2">
      <c r="C740" s="41">
        <v>40553</v>
      </c>
      <c r="D740" s="47">
        <v>-1.3806706114398493E-2</v>
      </c>
      <c r="E740" s="48">
        <f t="shared" si="5"/>
        <v>0</v>
      </c>
      <c r="I740" s="41">
        <v>40553</v>
      </c>
      <c r="J740" s="47">
        <v>-4.1540182137721482E-3</v>
      </c>
      <c r="K740" s="47">
        <v>-1.3806706114398493E-2</v>
      </c>
      <c r="L740" s="49">
        <f t="shared" si="6"/>
        <v>3.3236989834623301</v>
      </c>
    </row>
    <row r="741" spans="3:12" ht="12.75" customHeight="1" x14ac:dyDescent="0.15"/>
    <row r="742" spans="3:12" ht="12.75" customHeight="1" x14ac:dyDescent="0.15"/>
    <row r="743" spans="3:12" ht="12.75" customHeight="1" x14ac:dyDescent="0.15"/>
    <row r="744" spans="3:12" ht="12.75" customHeight="1" x14ac:dyDescent="0.15"/>
    <row r="745" spans="3:12" ht="12.75" customHeight="1" x14ac:dyDescent="0.15"/>
    <row r="746" spans="3:12" ht="12.75" customHeight="1" x14ac:dyDescent="0.15"/>
    <row r="747" spans="3:12" ht="12.75" customHeight="1" x14ac:dyDescent="0.15"/>
    <row r="748" spans="3:12" ht="12.75" customHeight="1" x14ac:dyDescent="0.15"/>
    <row r="749" spans="3:12" ht="12.75" customHeight="1" x14ac:dyDescent="0.15"/>
    <row r="750" spans="3:12" ht="12.75" customHeight="1" x14ac:dyDescent="0.15"/>
    <row r="751" spans="3:12" ht="12.75" customHeight="1" x14ac:dyDescent="0.15"/>
    <row r="752" spans="3:1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FFA5F-C8F9-454E-A7F5-9354DF41588F}">
  <dimension ref="A1:M22"/>
  <sheetViews>
    <sheetView zoomScale="180" zoomScaleNormal="180" workbookViewId="0">
      <selection activeCell="E28" sqref="E28"/>
    </sheetView>
  </sheetViews>
  <sheetFormatPr baseColWidth="10" defaultRowHeight="13" x14ac:dyDescent="0.15"/>
  <cols>
    <col min="2" max="2" width="14.1640625" customWidth="1"/>
    <col min="3" max="3" width="12.33203125" customWidth="1"/>
    <col min="9" max="9" width="12.1640625" customWidth="1"/>
    <col min="10" max="10" width="12.5" customWidth="1"/>
  </cols>
  <sheetData>
    <row r="1" spans="1:13" x14ac:dyDescent="0.15">
      <c r="A1" s="285" t="s">
        <v>733</v>
      </c>
      <c r="B1" s="139" t="s">
        <v>702</v>
      </c>
    </row>
    <row r="2" spans="1:13" x14ac:dyDescent="0.15">
      <c r="J2" s="139" t="s">
        <v>724</v>
      </c>
    </row>
    <row r="3" spans="1:13" x14ac:dyDescent="0.15">
      <c r="B3" s="139" t="s">
        <v>703</v>
      </c>
      <c r="C3" s="139" t="s">
        <v>709</v>
      </c>
      <c r="I3" s="340" t="s">
        <v>723</v>
      </c>
      <c r="J3" s="312" t="s">
        <v>734</v>
      </c>
    </row>
    <row r="4" spans="1:13" x14ac:dyDescent="0.15">
      <c r="I4" s="269" t="s">
        <v>658</v>
      </c>
      <c r="J4" s="140" t="s">
        <v>451</v>
      </c>
      <c r="K4" s="140" t="s">
        <v>725</v>
      </c>
      <c r="L4" s="140" t="s">
        <v>442</v>
      </c>
      <c r="M4" s="140" t="s">
        <v>729</v>
      </c>
    </row>
    <row r="5" spans="1:13" x14ac:dyDescent="0.15">
      <c r="A5" s="338" t="s">
        <v>705</v>
      </c>
      <c r="B5" s="285" t="s">
        <v>706</v>
      </c>
      <c r="C5" s="285"/>
      <c r="I5" s="270">
        <v>1</v>
      </c>
      <c r="J5" s="142">
        <v>0</v>
      </c>
      <c r="K5" s="142">
        <v>40</v>
      </c>
      <c r="L5" s="142">
        <v>8000</v>
      </c>
      <c r="M5" s="140" t="s">
        <v>730</v>
      </c>
    </row>
    <row r="6" spans="1:13" x14ac:dyDescent="0.15">
      <c r="B6" s="139" t="s">
        <v>704</v>
      </c>
      <c r="I6" s="270">
        <v>2</v>
      </c>
      <c r="J6" s="142">
        <v>0</v>
      </c>
      <c r="K6" s="142">
        <v>40</v>
      </c>
      <c r="L6" s="142">
        <v>15000</v>
      </c>
      <c r="M6" s="140" t="s">
        <v>730</v>
      </c>
    </row>
    <row r="7" spans="1:13" x14ac:dyDescent="0.15">
      <c r="I7" s="270">
        <v>3</v>
      </c>
      <c r="J7" s="142">
        <v>0</v>
      </c>
      <c r="K7" s="142">
        <v>45</v>
      </c>
      <c r="L7" s="142">
        <v>20000</v>
      </c>
      <c r="M7" s="140" t="s">
        <v>730</v>
      </c>
    </row>
    <row r="8" spans="1:13" x14ac:dyDescent="0.15">
      <c r="A8" s="338" t="s">
        <v>707</v>
      </c>
      <c r="B8" s="285" t="s">
        <v>708</v>
      </c>
      <c r="C8" s="285"/>
      <c r="D8" s="285"/>
      <c r="E8" s="285"/>
      <c r="I8" s="270">
        <v>4</v>
      </c>
      <c r="J8" s="142">
        <v>1</v>
      </c>
      <c r="K8" s="142">
        <v>22</v>
      </c>
      <c r="L8" s="142">
        <v>6000</v>
      </c>
      <c r="M8" s="140" t="s">
        <v>731</v>
      </c>
    </row>
    <row r="9" spans="1:13" x14ac:dyDescent="0.15">
      <c r="B9" s="140" t="s">
        <v>35</v>
      </c>
      <c r="C9" s="140" t="s">
        <v>710</v>
      </c>
      <c r="I9" s="270">
        <v>5</v>
      </c>
      <c r="J9" s="142">
        <v>1</v>
      </c>
      <c r="K9" s="142">
        <v>24</v>
      </c>
      <c r="L9" s="142">
        <v>5000</v>
      </c>
      <c r="M9" s="140" t="s">
        <v>731</v>
      </c>
    </row>
    <row r="10" spans="1:13" x14ac:dyDescent="0.15">
      <c r="A10" s="339">
        <v>45265</v>
      </c>
      <c r="B10" s="142">
        <v>5000</v>
      </c>
      <c r="C10" s="142">
        <v>40</v>
      </c>
      <c r="I10" s="270">
        <v>6</v>
      </c>
      <c r="J10" s="142">
        <v>1</v>
      </c>
      <c r="K10" s="142">
        <v>27</v>
      </c>
      <c r="L10" s="142">
        <v>4800</v>
      </c>
      <c r="M10" s="140" t="s">
        <v>732</v>
      </c>
    </row>
    <row r="11" spans="1:13" x14ac:dyDescent="0.15">
      <c r="A11" s="339">
        <v>45266</v>
      </c>
      <c r="B11" s="142">
        <v>5400</v>
      </c>
      <c r="C11" s="142">
        <v>35</v>
      </c>
    </row>
    <row r="12" spans="1:13" x14ac:dyDescent="0.15">
      <c r="A12" s="339">
        <v>45267</v>
      </c>
      <c r="B12" s="142">
        <v>5800</v>
      </c>
      <c r="C12" s="142">
        <v>30</v>
      </c>
      <c r="J12" s="285" t="s">
        <v>726</v>
      </c>
    </row>
    <row r="13" spans="1:13" x14ac:dyDescent="0.15">
      <c r="A13" s="339">
        <v>45268</v>
      </c>
      <c r="B13" s="142">
        <v>6400</v>
      </c>
      <c r="C13" s="142">
        <v>27</v>
      </c>
      <c r="I13" s="270">
        <v>0</v>
      </c>
      <c r="J13" s="139" t="s">
        <v>727</v>
      </c>
    </row>
    <row r="14" spans="1:13" x14ac:dyDescent="0.15">
      <c r="I14" s="270">
        <v>1</v>
      </c>
      <c r="J14" s="139" t="s">
        <v>728</v>
      </c>
    </row>
    <row r="15" spans="1:13" x14ac:dyDescent="0.15">
      <c r="A15" s="269" t="s">
        <v>713</v>
      </c>
      <c r="B15" s="139" t="s">
        <v>711</v>
      </c>
      <c r="C15" s="139" t="s">
        <v>712</v>
      </c>
      <c r="G15" s="139" t="s">
        <v>716</v>
      </c>
    </row>
    <row r="16" spans="1:13" x14ac:dyDescent="0.15">
      <c r="A16" s="269" t="s">
        <v>714</v>
      </c>
      <c r="B16" s="139" t="s">
        <v>715</v>
      </c>
      <c r="H16" s="139" t="s">
        <v>717</v>
      </c>
    </row>
    <row r="18" spans="1:3" x14ac:dyDescent="0.15">
      <c r="B18" s="139" t="s">
        <v>718</v>
      </c>
      <c r="C18" s="139" t="s">
        <v>35</v>
      </c>
    </row>
    <row r="19" spans="1:3" x14ac:dyDescent="0.15">
      <c r="B19" s="139" t="s">
        <v>719</v>
      </c>
      <c r="C19" s="139" t="s">
        <v>720</v>
      </c>
    </row>
    <row r="21" spans="1:3" x14ac:dyDescent="0.15">
      <c r="A21" s="338" t="s">
        <v>721</v>
      </c>
      <c r="B21" s="285" t="s">
        <v>722</v>
      </c>
      <c r="C21" s="285"/>
    </row>
    <row r="22" spans="1:3" x14ac:dyDescent="0.15">
      <c r="B22" s="139" t="s">
        <v>735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Z1000"/>
  <sheetViews>
    <sheetView zoomScale="150" zoomScaleNormal="150" workbookViewId="0">
      <pane ySplit="1" topLeftCell="A208" activePane="bottomLeft" state="frozen"/>
      <selection pane="bottomLeft" activeCell="C221" sqref="C221"/>
    </sheetView>
  </sheetViews>
  <sheetFormatPr baseColWidth="10" defaultColWidth="9.33203125" defaultRowHeight="16" x14ac:dyDescent="0.2"/>
  <cols>
    <col min="1" max="1" width="11.5" style="173" bestFit="1" customWidth="1"/>
    <col min="2" max="2" width="17.1640625" style="173" bestFit="1" customWidth="1"/>
    <col min="3" max="4" width="11.1640625" style="173" bestFit="1" customWidth="1"/>
    <col min="5" max="5" width="17.1640625" style="173" customWidth="1"/>
    <col min="6" max="6" width="11.1640625" style="173" bestFit="1" customWidth="1"/>
    <col min="7" max="7" width="12.5" style="173" bestFit="1" customWidth="1"/>
    <col min="8" max="9" width="11.1640625" style="173" bestFit="1" customWidth="1"/>
    <col min="10" max="11" width="14.83203125" style="173" bestFit="1" customWidth="1"/>
    <col min="12" max="14" width="11.1640625" style="173" bestFit="1" customWidth="1"/>
    <col min="15" max="15" width="14" style="173" customWidth="1"/>
    <col min="16" max="16" width="16.5" style="173" bestFit="1" customWidth="1"/>
    <col min="17" max="17" width="16" style="173" bestFit="1" customWidth="1"/>
    <col min="18" max="23" width="11.1640625" style="173" bestFit="1" customWidth="1"/>
    <col min="24" max="24" width="18.6640625" style="173" bestFit="1" customWidth="1"/>
    <col min="25" max="16384" width="9.33203125" style="173"/>
  </cols>
  <sheetData>
    <row r="1" spans="1:26" x14ac:dyDescent="0.2">
      <c r="A1" s="167" t="s">
        <v>137</v>
      </c>
      <c r="B1" s="168" t="s">
        <v>142</v>
      </c>
      <c r="C1" s="169" t="s">
        <v>143</v>
      </c>
      <c r="D1" s="169" t="s">
        <v>144</v>
      </c>
      <c r="E1" s="169" t="s">
        <v>145</v>
      </c>
      <c r="F1" s="169" t="s">
        <v>146</v>
      </c>
      <c r="G1" s="170" t="s">
        <v>147</v>
      </c>
      <c r="H1" s="170" t="s">
        <v>148</v>
      </c>
      <c r="I1" s="170" t="s">
        <v>149</v>
      </c>
      <c r="J1" s="170" t="s">
        <v>150</v>
      </c>
      <c r="K1" s="170" t="s">
        <v>151</v>
      </c>
      <c r="L1" s="170" t="s">
        <v>152</v>
      </c>
      <c r="M1" s="170" t="s">
        <v>153</v>
      </c>
      <c r="N1" s="170" t="s">
        <v>154</v>
      </c>
      <c r="O1" s="170" t="s">
        <v>155</v>
      </c>
      <c r="P1" s="170" t="s">
        <v>156</v>
      </c>
      <c r="Q1" s="170" t="s">
        <v>157</v>
      </c>
      <c r="R1" s="170" t="s">
        <v>158</v>
      </c>
      <c r="S1" s="170" t="s">
        <v>159</v>
      </c>
      <c r="T1" s="170" t="s">
        <v>160</v>
      </c>
      <c r="U1" s="170" t="s">
        <v>161</v>
      </c>
      <c r="V1" s="170" t="s">
        <v>162</v>
      </c>
      <c r="W1" s="170" t="s">
        <v>163</v>
      </c>
      <c r="X1" s="171" t="s">
        <v>164</v>
      </c>
      <c r="Y1" s="172"/>
      <c r="Z1" s="172"/>
    </row>
    <row r="2" spans="1:26" x14ac:dyDescent="0.2">
      <c r="A2" s="174">
        <v>39094</v>
      </c>
      <c r="B2" s="175">
        <v>2.2620984771814241E-2</v>
      </c>
      <c r="C2" s="175">
        <v>-2.0097196991518827E-2</v>
      </c>
      <c r="D2" s="175">
        <v>7.4557814563873989E-2</v>
      </c>
      <c r="E2" s="175">
        <v>4.0207214355032377E-2</v>
      </c>
      <c r="F2" s="175">
        <v>4.6540299170820379E-2</v>
      </c>
      <c r="G2" s="175">
        <v>2.2523691775799846E-2</v>
      </c>
      <c r="H2" s="175">
        <v>5.493708178681514E-3</v>
      </c>
      <c r="I2" s="175">
        <v>3.1958743080321116E-2</v>
      </c>
      <c r="J2" s="175">
        <v>-1.0431154576633769E-3</v>
      </c>
      <c r="K2" s="175">
        <v>3.3604774454483059E-2</v>
      </c>
      <c r="L2" s="175">
        <v>-1.8244655236625384E-2</v>
      </c>
      <c r="M2" s="175">
        <v>7.4079508108668118E-2</v>
      </c>
      <c r="N2" s="175">
        <v>5.9104561890719207E-2</v>
      </c>
      <c r="O2" s="175">
        <v>9.1689560454296395E-2</v>
      </c>
      <c r="P2" s="175">
        <v>-4.1821164410890607E-2</v>
      </c>
      <c r="Q2" s="175">
        <v>2.4742075505487576E-3</v>
      </c>
      <c r="R2" s="175">
        <v>7.1586287313378003E-2</v>
      </c>
      <c r="S2" s="175">
        <v>-6.4366742889405285E-3</v>
      </c>
      <c r="T2" s="175">
        <v>1.1146129782306431E-2</v>
      </c>
      <c r="U2" s="175">
        <v>1.4130884371631083E-2</v>
      </c>
      <c r="V2" s="175">
        <v>-5.8464726311426608E-2</v>
      </c>
      <c r="W2" s="175">
        <v>1.7896887720041072E-2</v>
      </c>
      <c r="X2" s="176">
        <v>3.61780817575948E-2</v>
      </c>
      <c r="Y2" s="177"/>
      <c r="Z2" s="177"/>
    </row>
    <row r="3" spans="1:26" x14ac:dyDescent="0.2">
      <c r="A3" s="174">
        <v>39101</v>
      </c>
      <c r="B3" s="175">
        <v>1.311899191170238E-2</v>
      </c>
      <c r="C3" s="175">
        <v>6.0183612216589757E-3</v>
      </c>
      <c r="D3" s="175">
        <v>2.0828622293992207E-2</v>
      </c>
      <c r="E3" s="175">
        <v>-2.9146961746141023E-2</v>
      </c>
      <c r="F3" s="175">
        <v>9.1884311378873391E-3</v>
      </c>
      <c r="G3" s="175">
        <v>3.8204941094531181E-2</v>
      </c>
      <c r="H3" s="175">
        <v>-9.744996327801134E-3</v>
      </c>
      <c r="I3" s="175">
        <v>1.0026402499646418E-2</v>
      </c>
      <c r="J3" s="175">
        <v>-1.2878524182206332E-2</v>
      </c>
      <c r="K3" s="175">
        <v>2.4705296623889927E-4</v>
      </c>
      <c r="L3" s="175">
        <v>-4.0347389031829488E-2</v>
      </c>
      <c r="M3" s="175">
        <v>7.8139161389340558E-2</v>
      </c>
      <c r="N3" s="175">
        <v>2.9136245982527127E-2</v>
      </c>
      <c r="O3" s="175">
        <v>4.2777603023588087E-2</v>
      </c>
      <c r="P3" s="175">
        <v>-6.8801852390434478E-3</v>
      </c>
      <c r="Q3" s="175">
        <v>3.2831457392299958E-2</v>
      </c>
      <c r="R3" s="175">
        <v>5.1196950312709467E-2</v>
      </c>
      <c r="S3" s="175">
        <v>-5.0251982148726497E-2</v>
      </c>
      <c r="T3" s="175">
        <v>-3.271861447862982E-3</v>
      </c>
      <c r="U3" s="175">
        <v>4.2906545746487043E-2</v>
      </c>
      <c r="V3" s="175">
        <v>6.0828014698116391E-2</v>
      </c>
      <c r="W3" s="175">
        <v>9.6745841132355626E-2</v>
      </c>
      <c r="X3" s="176">
        <v>1.2896770694432316E-2</v>
      </c>
      <c r="Y3" s="177"/>
      <c r="Z3" s="177"/>
    </row>
    <row r="4" spans="1:26" x14ac:dyDescent="0.2">
      <c r="A4" s="174">
        <v>39108</v>
      </c>
      <c r="B4" s="175">
        <v>2.0144188739035122E-2</v>
      </c>
      <c r="C4" s="175">
        <v>2.6662700015596758E-2</v>
      </c>
      <c r="D4" s="175">
        <v>7.3142889954369517E-2</v>
      </c>
      <c r="E4" s="175">
        <v>3.8027101288577704E-2</v>
      </c>
      <c r="F4" s="175">
        <v>-6.8328651354060852E-3</v>
      </c>
      <c r="G4" s="175">
        <v>6.3575000953122957E-3</v>
      </c>
      <c r="H4" s="175">
        <v>7.9631548597776408E-2</v>
      </c>
      <c r="I4" s="175">
        <v>6.7450594984002368E-2</v>
      </c>
      <c r="J4" s="175">
        <v>2.7856135417526625E-2</v>
      </c>
      <c r="K4" s="175">
        <v>-9.2671149993488224E-3</v>
      </c>
      <c r="L4" s="175">
        <v>9.2181217983085387E-2</v>
      </c>
      <c r="M4" s="175">
        <v>4.1866324808333506E-3</v>
      </c>
      <c r="N4" s="175">
        <v>-4.567122133605344E-2</v>
      </c>
      <c r="O4" s="175">
        <v>-1.4778325123970013E-2</v>
      </c>
      <c r="P4" s="175">
        <v>1.5208713859155776E-2</v>
      </c>
      <c r="Q4" s="175">
        <v>2.1848451630000845E-2</v>
      </c>
      <c r="R4" s="175">
        <v>-2.9206074175944331E-2</v>
      </c>
      <c r="S4" s="175">
        <v>5.7338283139627341E-2</v>
      </c>
      <c r="T4" s="175">
        <v>9.5994032306267619E-3</v>
      </c>
      <c r="U4" s="175">
        <v>2.8466676003990908E-2</v>
      </c>
      <c r="V4" s="175">
        <v>-2.5065241677086104E-2</v>
      </c>
      <c r="W4" s="175">
        <v>3.0604972632055356E-3</v>
      </c>
      <c r="X4" s="176">
        <v>5.375301903261686E-2</v>
      </c>
      <c r="Y4" s="177"/>
      <c r="Z4" s="177"/>
    </row>
    <row r="5" spans="1:26" x14ac:dyDescent="0.2">
      <c r="A5" s="174">
        <v>39115</v>
      </c>
      <c r="B5" s="175">
        <v>3.1424858933957522E-2</v>
      </c>
      <c r="C5" s="175">
        <v>3.5529685967613155E-2</v>
      </c>
      <c r="D5" s="175">
        <v>2.4847760267115847E-2</v>
      </c>
      <c r="E5" s="175">
        <v>1.3049512816769325E-2</v>
      </c>
      <c r="F5" s="175">
        <v>-1.7138498559057684E-2</v>
      </c>
      <c r="G5" s="175">
        <v>1.1938278149264285E-2</v>
      </c>
      <c r="H5" s="175">
        <v>3.5221336595097255E-2</v>
      </c>
      <c r="I5" s="175">
        <v>7.590012700218797E-2</v>
      </c>
      <c r="J5" s="175">
        <v>0.16397941680034175</v>
      </c>
      <c r="K5" s="175">
        <v>-4.2298486844820175E-2</v>
      </c>
      <c r="L5" s="175">
        <v>-5.3872120194165722E-3</v>
      </c>
      <c r="M5" s="175">
        <v>6.1277718230114131E-2</v>
      </c>
      <c r="N5" s="175">
        <v>6.5563272068593373E-2</v>
      </c>
      <c r="O5" s="175">
        <v>5.8175137843341808E-3</v>
      </c>
      <c r="P5" s="175">
        <v>2.0479177139446657E-2</v>
      </c>
      <c r="Q5" s="175">
        <v>1.80154417516721E-2</v>
      </c>
      <c r="R5" s="175">
        <v>1.7363703358840018E-2</v>
      </c>
      <c r="S5" s="175">
        <v>-3.5020442532412738E-2</v>
      </c>
      <c r="T5" s="175">
        <v>9.1103729931975283E-2</v>
      </c>
      <c r="U5" s="175">
        <v>-2.4105562503925371E-2</v>
      </c>
      <c r="V5" s="175">
        <v>9.6220002818148589E-2</v>
      </c>
      <c r="W5" s="175">
        <v>2.3639836545229616E-2</v>
      </c>
      <c r="X5" s="176">
        <v>-1.0145317606965862E-2</v>
      </c>
      <c r="Y5" s="177"/>
      <c r="Z5" s="177"/>
    </row>
    <row r="6" spans="1:26" x14ac:dyDescent="0.2">
      <c r="A6" s="174">
        <v>39122</v>
      </c>
      <c r="B6" s="175">
        <v>-1.8231840341117234E-2</v>
      </c>
      <c r="C6" s="175">
        <v>-5.5150725088318475E-2</v>
      </c>
      <c r="D6" s="175">
        <v>-3.7548614101813441E-3</v>
      </c>
      <c r="E6" s="175">
        <v>-3.4699254111987189E-2</v>
      </c>
      <c r="F6" s="175">
        <v>-7.0700474109012439E-3</v>
      </c>
      <c r="G6" s="175">
        <v>-2.5726707937223998E-2</v>
      </c>
      <c r="H6" s="175">
        <v>3.3860522675127554E-4</v>
      </c>
      <c r="I6" s="175">
        <v>1.0409540230287556E-2</v>
      </c>
      <c r="J6" s="175">
        <v>2.9472443267307646E-2</v>
      </c>
      <c r="K6" s="175">
        <v>-3.7650388341960113E-2</v>
      </c>
      <c r="L6" s="175">
        <v>-2.6214313694075377E-2</v>
      </c>
      <c r="M6" s="175">
        <v>-1.1539645981837726E-3</v>
      </c>
      <c r="N6" s="175">
        <v>-1.9155904517973932E-2</v>
      </c>
      <c r="O6" s="175">
        <v>-4.109589040912421E-2</v>
      </c>
      <c r="P6" s="175">
        <v>-2.9399272609412969E-2</v>
      </c>
      <c r="Q6" s="175">
        <v>6.2352851881491735E-2</v>
      </c>
      <c r="R6" s="175">
        <v>-5.4188754904987285E-2</v>
      </c>
      <c r="S6" s="175">
        <v>-3.6986422908181486E-2</v>
      </c>
      <c r="T6" s="175">
        <v>8.7124425499940875E-3</v>
      </c>
      <c r="U6" s="175">
        <v>-3.2620424153612104E-2</v>
      </c>
      <c r="V6" s="175">
        <v>-6.8812827904537032E-3</v>
      </c>
      <c r="W6" s="175">
        <v>-7.9059437391801237E-3</v>
      </c>
      <c r="X6" s="176">
        <v>-3.06794306639766E-3</v>
      </c>
      <c r="Y6" s="177"/>
      <c r="Z6" s="177"/>
    </row>
    <row r="7" spans="1:26" x14ac:dyDescent="0.2">
      <c r="A7" s="174">
        <v>39129</v>
      </c>
      <c r="B7" s="175">
        <v>4.1280918767902249E-2</v>
      </c>
      <c r="C7" s="175">
        <v>-4.813212134925509E-3</v>
      </c>
      <c r="D7" s="175">
        <v>7.5058788246658931E-2</v>
      </c>
      <c r="E7" s="175">
        <v>2.6015856401313341E-2</v>
      </c>
      <c r="F7" s="175">
        <v>-1.6494046768288119E-2</v>
      </c>
      <c r="G7" s="175">
        <v>-1.4132795527431006E-3</v>
      </c>
      <c r="H7" s="175">
        <v>7.8529044160837225E-2</v>
      </c>
      <c r="I7" s="175">
        <v>0.13639109634180302</v>
      </c>
      <c r="J7" s="175">
        <v>9.3043229310884046E-2</v>
      </c>
      <c r="K7" s="175">
        <v>5.2419484484651238E-2</v>
      </c>
      <c r="L7" s="175">
        <v>9.6227441901736419E-2</v>
      </c>
      <c r="M7" s="175">
        <v>-2.7530631258249741E-2</v>
      </c>
      <c r="N7" s="175">
        <v>3.6941343584496751E-2</v>
      </c>
      <c r="O7" s="175">
        <v>4.1269840944588316E-3</v>
      </c>
      <c r="P7" s="175">
        <v>4.2174225507939769E-2</v>
      </c>
      <c r="Q7" s="175">
        <v>5.8886816765104419E-2</v>
      </c>
      <c r="R7" s="175">
        <v>1.5251796051681319E-2</v>
      </c>
      <c r="S7" s="175">
        <v>-1.5590808153896159E-2</v>
      </c>
      <c r="T7" s="175">
        <v>7.3243952408979041E-3</v>
      </c>
      <c r="U7" s="175">
        <v>5.8059690734241429E-2</v>
      </c>
      <c r="V7" s="175">
        <v>4.1669672763526996E-2</v>
      </c>
      <c r="W7" s="175">
        <v>-1.5099056790217528E-2</v>
      </c>
      <c r="X7" s="176">
        <v>2.195963924500615E-2</v>
      </c>
      <c r="Y7" s="177"/>
      <c r="Z7" s="177"/>
    </row>
    <row r="8" spans="1:26" x14ac:dyDescent="0.2">
      <c r="A8" s="174">
        <v>39136</v>
      </c>
      <c r="B8" s="175">
        <v>5.7847998067324536E-3</v>
      </c>
      <c r="C8" s="175">
        <v>2.7023816490485335E-2</v>
      </c>
      <c r="D8" s="175">
        <v>1.7020558385257043E-2</v>
      </c>
      <c r="E8" s="175">
        <v>5.2020386531533229E-2</v>
      </c>
      <c r="F8" s="175">
        <v>-1.2706331368679184E-2</v>
      </c>
      <c r="G8" s="175">
        <v>-1.7416955683561174E-2</v>
      </c>
      <c r="H8" s="175">
        <v>-1.1800030285778337E-3</v>
      </c>
      <c r="I8" s="175">
        <v>-5.0691080194491624E-2</v>
      </c>
      <c r="J8" s="175">
        <v>-1.0476689374346568E-2</v>
      </c>
      <c r="K8" s="175">
        <v>2.8792075647010398E-3</v>
      </c>
      <c r="L8" s="175">
        <v>-7.1561928125196215E-3</v>
      </c>
      <c r="M8" s="175">
        <v>2.8157251261010435E-3</v>
      </c>
      <c r="N8" s="175">
        <v>-2.8608876291674568E-2</v>
      </c>
      <c r="O8" s="175">
        <v>-3.1615554824203487E-2</v>
      </c>
      <c r="P8" s="175">
        <v>5.5161314976652723E-3</v>
      </c>
      <c r="Q8" s="175">
        <v>1.9568395763813008E-2</v>
      </c>
      <c r="R8" s="175">
        <v>-3.880675091594218E-3</v>
      </c>
      <c r="S8" s="175">
        <v>-1.2040804103941493E-2</v>
      </c>
      <c r="T8" s="175">
        <v>4.161138857429994E-2</v>
      </c>
      <c r="U8" s="175">
        <v>-2.5375357828696314E-2</v>
      </c>
      <c r="V8" s="175">
        <v>-9.6670633069554542E-3</v>
      </c>
      <c r="W8" s="175">
        <v>4.5974251995500898E-2</v>
      </c>
      <c r="X8" s="176">
        <v>-1.3830369130104716E-2</v>
      </c>
      <c r="Y8" s="177"/>
      <c r="Z8" s="177"/>
    </row>
    <row r="9" spans="1:26" x14ac:dyDescent="0.2">
      <c r="A9" s="174">
        <v>39143</v>
      </c>
      <c r="B9" s="175">
        <v>-9.6807212983770138E-2</v>
      </c>
      <c r="C9" s="175">
        <v>-0.11344051330789827</v>
      </c>
      <c r="D9" s="175">
        <v>-0.10661218828301469</v>
      </c>
      <c r="E9" s="175">
        <v>-4.3305614039121733E-2</v>
      </c>
      <c r="F9" s="175">
        <v>-9.8057047537178851E-2</v>
      </c>
      <c r="G9" s="175">
        <v>-8.1132211157057432E-2</v>
      </c>
      <c r="H9" s="175">
        <v>-0.12446562078507659</v>
      </c>
      <c r="I9" s="175">
        <v>-0.11951468457206393</v>
      </c>
      <c r="J9" s="175">
        <v>-0.11672842774133776</v>
      </c>
      <c r="K9" s="175">
        <v>-0.15128701697983507</v>
      </c>
      <c r="L9" s="175">
        <v>-0.11554350931358644</v>
      </c>
      <c r="M9" s="175">
        <v>-9.0688596216518466E-2</v>
      </c>
      <c r="N9" s="175">
        <v>-0.10013521556486944</v>
      </c>
      <c r="O9" s="175">
        <v>-8.2272282096725713E-2</v>
      </c>
      <c r="P9" s="175">
        <v>-0.11928287422547175</v>
      </c>
      <c r="Q9" s="175">
        <v>-0.12517957172096331</v>
      </c>
      <c r="R9" s="175">
        <v>-0.1406253946755808</v>
      </c>
      <c r="S9" s="175">
        <v>-0.10448949665879811</v>
      </c>
      <c r="T9" s="175">
        <v>-0.10825848025574461</v>
      </c>
      <c r="U9" s="175">
        <v>-3.5155827986728477E-2</v>
      </c>
      <c r="V9" s="175">
        <v>-6.4472891971079777E-2</v>
      </c>
      <c r="W9" s="175">
        <v>-0.11187364858168536</v>
      </c>
      <c r="X9" s="176">
        <v>-5.8918319121954763E-2</v>
      </c>
      <c r="Y9" s="177"/>
      <c r="Z9" s="177"/>
    </row>
    <row r="10" spans="1:26" x14ac:dyDescent="0.2">
      <c r="A10" s="174">
        <v>39150</v>
      </c>
      <c r="B10" s="175">
        <v>5.607998197723809E-2</v>
      </c>
      <c r="C10" s="175">
        <v>4.9672294029209293E-2</v>
      </c>
      <c r="D10" s="175">
        <v>7.0384680798982552E-2</v>
      </c>
      <c r="E10" s="175">
        <v>2.2719679485064485E-2</v>
      </c>
      <c r="F10" s="175">
        <v>7.1261825588063571E-2</v>
      </c>
      <c r="G10" s="175">
        <v>6.4378779331280875E-2</v>
      </c>
      <c r="H10" s="175">
        <v>6.1259237047156613E-2</v>
      </c>
      <c r="I10" s="175">
        <v>8.8202468843202403E-2</v>
      </c>
      <c r="J10" s="175">
        <v>9.5295175307207436E-2</v>
      </c>
      <c r="K10" s="175">
        <v>1.2560456148385194E-2</v>
      </c>
      <c r="L10" s="175">
        <v>-4.8392674553928927E-2</v>
      </c>
      <c r="M10" s="175">
        <v>9.4263218343031266E-2</v>
      </c>
      <c r="N10" s="175">
        <v>-2.4426778126167649E-2</v>
      </c>
      <c r="O10" s="175">
        <v>-2.73923870343337E-2</v>
      </c>
      <c r="P10" s="175">
        <v>1.6024389556598136E-2</v>
      </c>
      <c r="Q10" s="175">
        <v>9.1526372424829569E-2</v>
      </c>
      <c r="R10" s="175">
        <v>6.7640020279917043E-2</v>
      </c>
      <c r="S10" s="175">
        <v>0.11056137154413298</v>
      </c>
      <c r="T10" s="175">
        <v>3.0766175832397956E-2</v>
      </c>
      <c r="U10" s="175">
        <v>2.4932987099449633E-2</v>
      </c>
      <c r="V10" s="175">
        <v>4.9720711257657278E-2</v>
      </c>
      <c r="W10" s="175">
        <v>2.0223962411361571E-2</v>
      </c>
      <c r="X10" s="176">
        <v>5.4148854310966672E-2</v>
      </c>
      <c r="Y10" s="177"/>
      <c r="Z10" s="177"/>
    </row>
    <row r="11" spans="1:26" x14ac:dyDescent="0.2">
      <c r="A11" s="174">
        <v>39157</v>
      </c>
      <c r="B11" s="175">
        <v>-2.8642373526821824E-2</v>
      </c>
      <c r="C11" s="175">
        <v>-5.0793566705683621E-2</v>
      </c>
      <c r="D11" s="175">
        <v>1.6460530911275796E-3</v>
      </c>
      <c r="E11" s="175">
        <v>-6.6886610331999205E-2</v>
      </c>
      <c r="F11" s="175">
        <v>-3.364590141129789E-2</v>
      </c>
      <c r="G11" s="175">
        <v>-4.4358329878035403E-2</v>
      </c>
      <c r="H11" s="175">
        <v>-4.4629282081655064E-2</v>
      </c>
      <c r="I11" s="175">
        <v>-3.6069902734483621E-2</v>
      </c>
      <c r="J11" s="175">
        <v>2.3803009589849773E-2</v>
      </c>
      <c r="K11" s="175">
        <v>-1.6420338148933886E-2</v>
      </c>
      <c r="L11" s="175">
        <v>-5.8443137435527863E-2</v>
      </c>
      <c r="M11" s="175">
        <v>-5.3394904234087263E-2</v>
      </c>
      <c r="N11" s="175">
        <v>-4.0548375646163384E-3</v>
      </c>
      <c r="O11" s="175">
        <v>-1.0241404529122021E-2</v>
      </c>
      <c r="P11" s="175">
        <v>-4.198819143775781E-2</v>
      </c>
      <c r="Q11" s="175">
        <v>-7.3677892524514774E-2</v>
      </c>
      <c r="R11" s="175">
        <v>1.7866547098529797E-3</v>
      </c>
      <c r="S11" s="175">
        <v>4.2689233037010946E-3</v>
      </c>
      <c r="T11" s="175">
        <v>-2.9642228699316056E-2</v>
      </c>
      <c r="U11" s="175">
        <v>-1.1569502085478628E-2</v>
      </c>
      <c r="V11" s="175">
        <v>-6.7986128686785136E-2</v>
      </c>
      <c r="W11" s="175">
        <v>-3.4247901937475636E-2</v>
      </c>
      <c r="X11" s="176">
        <v>-4.7319133382854699E-2</v>
      </c>
      <c r="Y11" s="177"/>
      <c r="Z11" s="177"/>
    </row>
    <row r="12" spans="1:26" x14ac:dyDescent="0.2">
      <c r="A12" s="174">
        <v>39164</v>
      </c>
      <c r="B12" s="175">
        <v>7.9144463395502199E-2</v>
      </c>
      <c r="C12" s="175">
        <v>0.10992918765177925</v>
      </c>
      <c r="D12" s="175">
        <v>3.7079431684106774E-2</v>
      </c>
      <c r="E12" s="175">
        <v>6.8020617203775113E-2</v>
      </c>
      <c r="F12" s="175">
        <v>0.10230269198446139</v>
      </c>
      <c r="G12" s="175">
        <v>9.2291198569160196E-2</v>
      </c>
      <c r="H12" s="175">
        <v>0.10979354690406107</v>
      </c>
      <c r="I12" s="175">
        <v>0.11424439722363441</v>
      </c>
      <c r="J12" s="175">
        <v>0.13949759487192903</v>
      </c>
      <c r="K12" s="175">
        <v>0.11620992592755727</v>
      </c>
      <c r="L12" s="175">
        <v>6.8290584106882393E-2</v>
      </c>
      <c r="M12" s="175">
        <v>8.6481217004371544E-2</v>
      </c>
      <c r="N12" s="175">
        <v>1.1422477021675176E-2</v>
      </c>
      <c r="O12" s="175">
        <v>2.939490294707996E-2</v>
      </c>
      <c r="P12" s="175">
        <v>7.1811043328386628E-2</v>
      </c>
      <c r="Q12" s="175">
        <v>0.10074219560805953</v>
      </c>
      <c r="R12" s="175">
        <v>0.1992912627265862</v>
      </c>
      <c r="S12" s="175">
        <v>0.10646541232432519</v>
      </c>
      <c r="T12" s="175">
        <v>8.9977332215754935E-2</v>
      </c>
      <c r="U12" s="175">
        <v>7.4643663847506897E-2</v>
      </c>
      <c r="V12" s="175">
        <v>8.2323131758926096E-2</v>
      </c>
      <c r="W12" s="175">
        <v>0.14318882408800518</v>
      </c>
      <c r="X12" s="176">
        <v>0.10967299096382871</v>
      </c>
      <c r="Y12" s="177"/>
      <c r="Z12" s="177"/>
    </row>
    <row r="13" spans="1:26" x14ac:dyDescent="0.2">
      <c r="A13" s="174">
        <v>39171</v>
      </c>
      <c r="B13" s="175">
        <v>1.3235044067560105E-2</v>
      </c>
      <c r="C13" s="175">
        <v>5.4288641303447571E-2</v>
      </c>
      <c r="D13" s="175">
        <v>1.5099309624934689E-2</v>
      </c>
      <c r="E13" s="175">
        <v>-2.6565834990391912E-3</v>
      </c>
      <c r="F13" s="175">
        <v>9.5015000268621821E-3</v>
      </c>
      <c r="G13" s="175">
        <v>-3.0405922298550912E-2</v>
      </c>
      <c r="H13" s="175">
        <v>1.7185225967403957E-2</v>
      </c>
      <c r="I13" s="175">
        <v>6.4620999948331564E-2</v>
      </c>
      <c r="J13" s="175">
        <v>4.6904315064781607E-3</v>
      </c>
      <c r="K13" s="175">
        <v>-7.8206705774077456E-2</v>
      </c>
      <c r="L13" s="175">
        <v>-5.4255301617169259E-2</v>
      </c>
      <c r="M13" s="175">
        <v>2.1432875445849507E-2</v>
      </c>
      <c r="N13" s="175">
        <v>0.1407267252930364</v>
      </c>
      <c r="O13" s="175">
        <v>-1.6296296273890093E-2</v>
      </c>
      <c r="P13" s="175">
        <v>1.0919167670991898E-2</v>
      </c>
      <c r="Q13" s="175">
        <v>-9.0465445377621752E-3</v>
      </c>
      <c r="R13" s="175">
        <v>-4.4461017993743107E-2</v>
      </c>
      <c r="S13" s="175">
        <v>-1.6907954514316561E-2</v>
      </c>
      <c r="T13" s="175">
        <v>-8.6435986755215282E-3</v>
      </c>
      <c r="U13" s="175">
        <v>-1.467794195892873E-2</v>
      </c>
      <c r="V13" s="175">
        <v>-4.194913589027028E-2</v>
      </c>
      <c r="W13" s="175">
        <v>1.4367345005253548E-2</v>
      </c>
      <c r="X13" s="176">
        <v>2.3115748501334986E-2</v>
      </c>
      <c r="Y13" s="177"/>
      <c r="Z13" s="177"/>
    </row>
    <row r="14" spans="1:26" x14ac:dyDescent="0.2">
      <c r="A14" s="174">
        <v>39178</v>
      </c>
      <c r="B14" s="175">
        <v>2.6947245736396959E-2</v>
      </c>
      <c r="C14" s="175">
        <v>1.7695682376938016E-2</v>
      </c>
      <c r="D14" s="175">
        <v>5.773437479231508E-2</v>
      </c>
      <c r="E14" s="175">
        <v>1.1405251086254713E-2</v>
      </c>
      <c r="F14" s="175">
        <v>1.6927985809201186E-3</v>
      </c>
      <c r="G14" s="175">
        <v>4.0734763581123143E-2</v>
      </c>
      <c r="H14" s="175">
        <v>2.283109114645793E-2</v>
      </c>
      <c r="I14" s="175">
        <v>-2.0917401923641863E-2</v>
      </c>
      <c r="J14" s="175">
        <v>2.0074696552727148E-2</v>
      </c>
      <c r="K14" s="175">
        <v>5.535319686916837E-2</v>
      </c>
      <c r="L14" s="175">
        <v>3.2068823327024328E-2</v>
      </c>
      <c r="M14" s="175">
        <v>3.8481841931902246E-2</v>
      </c>
      <c r="N14" s="175">
        <v>-4.3776847978379441E-2</v>
      </c>
      <c r="O14" s="175">
        <v>-2.7861445800755582E-2</v>
      </c>
      <c r="P14" s="175">
        <v>8.1192702191673849E-2</v>
      </c>
      <c r="Q14" s="175">
        <v>3.1213159902789164E-2</v>
      </c>
      <c r="R14" s="175">
        <v>4.0896554288714158E-2</v>
      </c>
      <c r="S14" s="175">
        <v>-5.1847679735961645E-3</v>
      </c>
      <c r="T14" s="175">
        <v>-1.095149755864471E-2</v>
      </c>
      <c r="U14" s="175">
        <v>3.1939540003892236E-2</v>
      </c>
      <c r="V14" s="175">
        <v>2.7009940875602621E-2</v>
      </c>
      <c r="W14" s="175">
        <v>1.9617566469910072E-2</v>
      </c>
      <c r="X14" s="176">
        <v>5.3788422755467864E-2</v>
      </c>
      <c r="Y14" s="177"/>
      <c r="Z14" s="177"/>
    </row>
    <row r="15" spans="1:26" x14ac:dyDescent="0.2">
      <c r="A15" s="174">
        <v>39185</v>
      </c>
      <c r="B15" s="175">
        <v>3.2620841114373217E-2</v>
      </c>
      <c r="C15" s="175">
        <v>3.7890535225355675E-2</v>
      </c>
      <c r="D15" s="175">
        <v>3.8220792673797237E-2</v>
      </c>
      <c r="E15" s="175">
        <v>4.1850306151894244E-2</v>
      </c>
      <c r="F15" s="175">
        <v>-1.0624351098147876E-2</v>
      </c>
      <c r="G15" s="175">
        <v>1.750656166766346E-2</v>
      </c>
      <c r="H15" s="175">
        <v>3.8630630839523207E-2</v>
      </c>
      <c r="I15" s="175">
        <v>-5.9566050569568709E-3</v>
      </c>
      <c r="J15" s="175">
        <v>1.3729977110982918E-2</v>
      </c>
      <c r="K15" s="175">
        <v>-4.7942312427429051E-2</v>
      </c>
      <c r="L15" s="175">
        <v>4.0922627377456521E-2</v>
      </c>
      <c r="M15" s="175">
        <v>-2.6648738612316491E-2</v>
      </c>
      <c r="N15" s="175">
        <v>-4.5590059489660197E-2</v>
      </c>
      <c r="O15" s="175">
        <v>-1.8977536811111476E-2</v>
      </c>
      <c r="P15" s="175">
        <v>2.4652338651274561E-2</v>
      </c>
      <c r="Q15" s="175">
        <v>-1.2272969251833639E-2</v>
      </c>
      <c r="R15" s="175">
        <v>-1.3522698190453979E-2</v>
      </c>
      <c r="S15" s="175">
        <v>6.1447683538727047E-3</v>
      </c>
      <c r="T15" s="175">
        <v>-3.2667793019480251E-2</v>
      </c>
      <c r="U15" s="175">
        <v>-9.6011050822789414E-4</v>
      </c>
      <c r="V15" s="175">
        <v>1.1872040062406923E-3</v>
      </c>
      <c r="W15" s="175">
        <v>2.7624151494325091E-2</v>
      </c>
      <c r="X15" s="176">
        <v>-9.3846692604169155E-3</v>
      </c>
      <c r="Y15" s="177"/>
      <c r="Z15" s="177"/>
    </row>
    <row r="16" spans="1:26" x14ac:dyDescent="0.2">
      <c r="A16" s="174">
        <v>39192</v>
      </c>
      <c r="B16" s="175">
        <v>2.934540451197571E-2</v>
      </c>
      <c r="C16" s="175">
        <v>-1.6388765516080209E-2</v>
      </c>
      <c r="D16" s="175">
        <v>3.7270629396086989E-2</v>
      </c>
      <c r="E16" s="175">
        <v>7.4441622576243524E-2</v>
      </c>
      <c r="F16" s="175">
        <v>7.630449148910208E-2</v>
      </c>
      <c r="G16" s="175">
        <v>6.295179614622004E-2</v>
      </c>
      <c r="H16" s="175">
        <v>5.5734494094541481E-2</v>
      </c>
      <c r="I16" s="175">
        <v>4.3711572282938926E-2</v>
      </c>
      <c r="J16" s="175">
        <v>-1.4446952591079542E-2</v>
      </c>
      <c r="K16" s="175">
        <v>5.7510010172351862E-2</v>
      </c>
      <c r="L16" s="175">
        <v>2.7453207689135829E-2</v>
      </c>
      <c r="M16" s="175">
        <v>8.1399447953412501E-2</v>
      </c>
      <c r="N16" s="175">
        <v>5.9561224532276684E-2</v>
      </c>
      <c r="O16" s="175">
        <v>3.3951835796263562E-2</v>
      </c>
      <c r="P16" s="175">
        <v>5.9142623972668951E-2</v>
      </c>
      <c r="Q16" s="175">
        <v>2.4724633180714897E-2</v>
      </c>
      <c r="R16" s="175">
        <v>-1.5299575564691316E-3</v>
      </c>
      <c r="S16" s="175">
        <v>2.8726710400084496E-2</v>
      </c>
      <c r="T16" s="175">
        <v>2.7239518241148647E-2</v>
      </c>
      <c r="U16" s="175">
        <v>2.5190431335290652E-2</v>
      </c>
      <c r="V16" s="175">
        <v>-1.4058884387742521E-2</v>
      </c>
      <c r="W16" s="175">
        <v>-1.4926951014418811E-2</v>
      </c>
      <c r="X16" s="176">
        <v>-2.3154775502274488E-2</v>
      </c>
      <c r="Y16" s="177"/>
      <c r="Z16" s="177"/>
    </row>
    <row r="17" spans="1:26" x14ac:dyDescent="0.2">
      <c r="A17" s="174">
        <v>39199</v>
      </c>
      <c r="B17" s="175">
        <v>-6.5157768045533953E-3</v>
      </c>
      <c r="C17" s="175">
        <v>-2.1996739535181442E-2</v>
      </c>
      <c r="D17" s="175">
        <v>-2.0678938724822377E-2</v>
      </c>
      <c r="E17" s="175">
        <v>1.0660064651463401E-2</v>
      </c>
      <c r="F17" s="175">
        <v>-1.1466037879551956E-2</v>
      </c>
      <c r="G17" s="175">
        <v>-3.0281154110454764E-3</v>
      </c>
      <c r="H17" s="175">
        <v>-2.434633804638715E-2</v>
      </c>
      <c r="I17" s="175">
        <v>-3.5972430786773438E-2</v>
      </c>
      <c r="J17" s="175">
        <v>-4.1227668296230403E-3</v>
      </c>
      <c r="K17" s="175">
        <v>2.8270398025700538E-3</v>
      </c>
      <c r="L17" s="175">
        <v>1.9598074321495535E-2</v>
      </c>
      <c r="M17" s="175">
        <v>0.12001550370294246</v>
      </c>
      <c r="N17" s="175">
        <v>-1.9685062907072962E-2</v>
      </c>
      <c r="O17" s="175">
        <v>-3.0546009848022608E-3</v>
      </c>
      <c r="P17" s="175">
        <v>2.7679625640840217E-2</v>
      </c>
      <c r="Q17" s="175">
        <v>-4.7416641459347597E-2</v>
      </c>
      <c r="R17" s="175">
        <v>8.7682922713901545E-2</v>
      </c>
      <c r="S17" s="175">
        <v>2.153524172110239E-2</v>
      </c>
      <c r="T17" s="175">
        <v>3.4877854607184303E-2</v>
      </c>
      <c r="U17" s="175">
        <v>-2.3176964700130823E-2</v>
      </c>
      <c r="V17" s="175">
        <v>1.8694359894895544E-2</v>
      </c>
      <c r="W17" s="175">
        <v>4.3627774223945121E-2</v>
      </c>
      <c r="X17" s="176">
        <v>-7.4702550814813307E-3</v>
      </c>
      <c r="Y17" s="177"/>
      <c r="Z17" s="177"/>
    </row>
    <row r="18" spans="1:26" x14ac:dyDescent="0.2">
      <c r="A18" s="174">
        <v>39206</v>
      </c>
      <c r="B18" s="175">
        <v>2.8395789116467784E-2</v>
      </c>
      <c r="C18" s="175">
        <v>-1.1455122471561979E-3</v>
      </c>
      <c r="D18" s="175">
        <v>5.8480983896305329E-2</v>
      </c>
      <c r="E18" s="175">
        <v>3.2849898320836929E-2</v>
      </c>
      <c r="F18" s="175">
        <v>3.8005642521416895E-2</v>
      </c>
      <c r="G18" s="175">
        <v>4.284211603154426E-2</v>
      </c>
      <c r="H18" s="175">
        <v>2.6002702681109397E-2</v>
      </c>
      <c r="I18" s="175">
        <v>6.6211938487656663E-2</v>
      </c>
      <c r="J18" s="175">
        <v>6.9645742373219299E-2</v>
      </c>
      <c r="K18" s="175">
        <v>5.3683447813377749E-2</v>
      </c>
      <c r="L18" s="175">
        <v>5.5450853278598625E-2</v>
      </c>
      <c r="M18" s="175">
        <v>1.9098910275176163E-2</v>
      </c>
      <c r="N18" s="175">
        <v>-2.8009624269423748E-3</v>
      </c>
      <c r="O18" s="175">
        <v>5.3619302707118253E-3</v>
      </c>
      <c r="P18" s="175">
        <v>2.4831057190394593E-2</v>
      </c>
      <c r="Q18" s="175">
        <v>4.2500819075077332E-3</v>
      </c>
      <c r="R18" s="175">
        <v>4.5828768835853906E-2</v>
      </c>
      <c r="S18" s="175">
        <v>2.6922209712342968E-2</v>
      </c>
      <c r="T18" s="175">
        <v>-1.5291523730170667E-2</v>
      </c>
      <c r="U18" s="175">
        <v>0.11176763449305051</v>
      </c>
      <c r="V18" s="175">
        <v>2.8876125338129083E-2</v>
      </c>
      <c r="W18" s="175">
        <v>6.304813558319447E-2</v>
      </c>
      <c r="X18" s="176">
        <v>4.5018947297709548E-2</v>
      </c>
      <c r="Y18" s="177"/>
      <c r="Z18" s="177"/>
    </row>
    <row r="19" spans="1:26" x14ac:dyDescent="0.2">
      <c r="A19" s="174">
        <v>39213</v>
      </c>
      <c r="B19" s="175">
        <v>1.1757114349729956E-2</v>
      </c>
      <c r="C19" s="175">
        <v>-1.1569447377366197E-2</v>
      </c>
      <c r="D19" s="175">
        <v>8.2561817527692007E-3</v>
      </c>
      <c r="E19" s="175">
        <v>1.607401140210098E-2</v>
      </c>
      <c r="F19" s="175">
        <v>5.588001271124042E-2</v>
      </c>
      <c r="G19" s="175">
        <v>2.5134892451642004E-2</v>
      </c>
      <c r="H19" s="175">
        <v>9.04597630291116E-4</v>
      </c>
      <c r="I19" s="175">
        <v>3.7266693103449825E-3</v>
      </c>
      <c r="J19" s="175">
        <v>0.10689731647606715</v>
      </c>
      <c r="K19" s="175">
        <v>1.5050060932248257E-2</v>
      </c>
      <c r="L19" s="175">
        <v>5.2050746857211901E-2</v>
      </c>
      <c r="M19" s="175">
        <v>1.5968600616425757E-2</v>
      </c>
      <c r="N19" s="175">
        <v>-4.2195465896715599E-2</v>
      </c>
      <c r="O19" s="175">
        <v>7.2380952386832204E-2</v>
      </c>
      <c r="P19" s="175">
        <v>2.0363839267145904E-2</v>
      </c>
      <c r="Q19" s="175">
        <v>1.7909676875709091E-2</v>
      </c>
      <c r="R19" s="175">
        <v>-2.6931648616821034E-2</v>
      </c>
      <c r="S19" s="175">
        <v>3.0544095193339744E-2</v>
      </c>
      <c r="T19" s="175">
        <v>1.0561025761041344E-2</v>
      </c>
      <c r="U19" s="175">
        <v>6.1549434748758315E-4</v>
      </c>
      <c r="V19" s="175">
        <v>3.6729602615023248E-2</v>
      </c>
      <c r="W19" s="175">
        <v>-1.2393274449877568E-2</v>
      </c>
      <c r="X19" s="176">
        <v>3.3829697582839893E-2</v>
      </c>
      <c r="Y19" s="177"/>
      <c r="Z19" s="177"/>
    </row>
    <row r="20" spans="1:26" x14ac:dyDescent="0.2">
      <c r="A20" s="174">
        <v>39220</v>
      </c>
      <c r="B20" s="175">
        <v>5.2478332157857778E-2</v>
      </c>
      <c r="C20" s="175">
        <v>5.7616986511275295E-2</v>
      </c>
      <c r="D20" s="175">
        <v>1.3601105682980936E-2</v>
      </c>
      <c r="E20" s="175">
        <v>3.7027755485924935E-2</v>
      </c>
      <c r="F20" s="175">
        <v>6.7072030235783994E-2</v>
      </c>
      <c r="G20" s="175">
        <v>8.2046241773806233E-2</v>
      </c>
      <c r="H20" s="175">
        <v>7.7110948693427231E-2</v>
      </c>
      <c r="I20" s="175">
        <v>0.11698056189349926</v>
      </c>
      <c r="J20" s="175">
        <v>5.14926868467247E-2</v>
      </c>
      <c r="K20" s="175">
        <v>2.912659158700141E-2</v>
      </c>
      <c r="L20" s="175">
        <v>3.9983284503199809E-2</v>
      </c>
      <c r="M20" s="175">
        <v>3.3022145774125014E-3</v>
      </c>
      <c r="N20" s="175">
        <v>7.4657048249710839E-2</v>
      </c>
      <c r="O20" s="175">
        <v>8.419182949885505E-2</v>
      </c>
      <c r="P20" s="175">
        <v>6.5704971066567253E-2</v>
      </c>
      <c r="Q20" s="175">
        <v>3.3257952128529215E-2</v>
      </c>
      <c r="R20" s="175">
        <v>3.7808576308250151E-2</v>
      </c>
      <c r="S20" s="175">
        <v>5.3537161817548015E-2</v>
      </c>
      <c r="T20" s="175">
        <v>5.1849095928608452E-2</v>
      </c>
      <c r="U20" s="175">
        <v>4.4397495807644273E-2</v>
      </c>
      <c r="V20" s="175">
        <v>6.9952124846605609E-2</v>
      </c>
      <c r="W20" s="175">
        <v>-2.0758115469852741E-2</v>
      </c>
      <c r="X20" s="176">
        <v>4.3427698130038932E-2</v>
      </c>
      <c r="Y20" s="177"/>
      <c r="Z20" s="177"/>
    </row>
    <row r="21" spans="1:26" x14ac:dyDescent="0.2">
      <c r="A21" s="174">
        <v>39227</v>
      </c>
      <c r="B21" s="175">
        <v>-3.2476047353528696E-3</v>
      </c>
      <c r="C21" s="175">
        <v>9.9605588039399402E-3</v>
      </c>
      <c r="D21" s="175">
        <v>-2.8345372394279186E-2</v>
      </c>
      <c r="E21" s="175">
        <v>-1.045491807597212E-2</v>
      </c>
      <c r="F21" s="175">
        <v>-8.3713814797839441E-3</v>
      </c>
      <c r="G21" s="175">
        <v>-3.7157743285621374E-2</v>
      </c>
      <c r="H21" s="175">
        <v>-1.5218941196053506E-2</v>
      </c>
      <c r="I21" s="175">
        <v>-4.4760019205304903E-2</v>
      </c>
      <c r="J21" s="175">
        <v>-2.7629573178374049E-2</v>
      </c>
      <c r="K21" s="175">
        <v>-1.8299258989132178E-2</v>
      </c>
      <c r="L21" s="175">
        <v>-1.4259856329255197E-2</v>
      </c>
      <c r="M21" s="175">
        <v>7.5149203000088677E-2</v>
      </c>
      <c r="N21" s="175">
        <v>5.204918033608829E-2</v>
      </c>
      <c r="O21" s="175">
        <v>3.4076015708574055E-2</v>
      </c>
      <c r="P21" s="175">
        <v>-4.5672674738532225E-2</v>
      </c>
      <c r="Q21" s="175">
        <v>-4.7775443452519302E-3</v>
      </c>
      <c r="R21" s="175">
        <v>-7.6457427226377966E-2</v>
      </c>
      <c r="S21" s="175">
        <v>-4.3954053159217868E-2</v>
      </c>
      <c r="T21" s="175">
        <v>2.1422298416203696E-2</v>
      </c>
      <c r="U21" s="175">
        <v>6.6408811490060752E-3</v>
      </c>
      <c r="V21" s="175">
        <v>1.2081625708803289E-2</v>
      </c>
      <c r="W21" s="175">
        <v>7.8387718777607862E-2</v>
      </c>
      <c r="X21" s="176">
        <v>1.6258153428613444E-2</v>
      </c>
      <c r="Y21" s="177"/>
      <c r="Z21" s="177"/>
    </row>
    <row r="22" spans="1:26" x14ac:dyDescent="0.2">
      <c r="A22" s="174">
        <v>39234</v>
      </c>
      <c r="B22" s="175">
        <v>6.0169858233458808E-2</v>
      </c>
      <c r="C22" s="175">
        <v>3.3123155988399211E-2</v>
      </c>
      <c r="D22" s="175">
        <v>8.1896999053201483E-2</v>
      </c>
      <c r="E22" s="175">
        <v>0.1042984989249823</v>
      </c>
      <c r="F22" s="175">
        <v>5.49644338205907E-2</v>
      </c>
      <c r="G22" s="175">
        <v>4.7410622233643417E-2</v>
      </c>
      <c r="H22" s="175">
        <v>9.4005037750995821E-2</v>
      </c>
      <c r="I22" s="175">
        <v>6.6219076488423526E-2</v>
      </c>
      <c r="J22" s="175">
        <v>7.8189300409274548E-2</v>
      </c>
      <c r="K22" s="175">
        <v>5.0532024618694327E-2</v>
      </c>
      <c r="L22" s="175">
        <v>7.8942483849301859E-2</v>
      </c>
      <c r="M22" s="175">
        <v>9.2786415331782349E-2</v>
      </c>
      <c r="N22" s="175">
        <v>8.3600862696329117E-2</v>
      </c>
      <c r="O22" s="175">
        <v>0.10678073512314566</v>
      </c>
      <c r="P22" s="175">
        <v>0.13229146908054523</v>
      </c>
      <c r="Q22" s="175">
        <v>1.6105026471014312E-2</v>
      </c>
      <c r="R22" s="175">
        <v>6.7274399270242063E-2</v>
      </c>
      <c r="S22" s="175">
        <v>4.3496001882267002E-2</v>
      </c>
      <c r="T22" s="175">
        <v>1.0100223599063018E-2</v>
      </c>
      <c r="U22" s="175">
        <v>4.8909109362177128E-2</v>
      </c>
      <c r="V22" s="175">
        <v>2.7611545187411247E-2</v>
      </c>
      <c r="W22" s="175">
        <v>1.8037996302585025E-3</v>
      </c>
      <c r="X22" s="176">
        <v>3.4342937896071651E-2</v>
      </c>
      <c r="Y22" s="177"/>
      <c r="Z22" s="177"/>
    </row>
    <row r="23" spans="1:26" x14ac:dyDescent="0.2">
      <c r="A23" s="174">
        <v>39241</v>
      </c>
      <c r="B23" s="175">
        <v>-4.9489801541507027E-2</v>
      </c>
      <c r="C23" s="175">
        <v>-2.3455759438146269E-2</v>
      </c>
      <c r="D23" s="175">
        <v>-6.1895846731868757E-2</v>
      </c>
      <c r="E23" s="175">
        <v>-5.5981131760769388E-2</v>
      </c>
      <c r="F23" s="175">
        <v>-9.3121234665880084E-2</v>
      </c>
      <c r="G23" s="175">
        <v>-6.7274091264773073E-2</v>
      </c>
      <c r="H23" s="175">
        <v>-2.3009128839080413E-2</v>
      </c>
      <c r="I23" s="175">
        <v>-5.1790838795716387E-2</v>
      </c>
      <c r="J23" s="175">
        <v>-6.7430025439716532E-2</v>
      </c>
      <c r="K23" s="175">
        <v>1.05473487282362E-2</v>
      </c>
      <c r="L23" s="175">
        <v>-8.9194662917982365E-2</v>
      </c>
      <c r="M23" s="175">
        <v>4.2895808059579474E-2</v>
      </c>
      <c r="N23" s="175">
        <v>-7.8799109108889778E-2</v>
      </c>
      <c r="O23" s="175">
        <v>-4.7237331809642222E-2</v>
      </c>
      <c r="P23" s="175">
        <v>-0.12931579084765241</v>
      </c>
      <c r="Q23" s="175">
        <v>-5.5224099830562465E-2</v>
      </c>
      <c r="R23" s="175">
        <v>-4.2054234663992718E-2</v>
      </c>
      <c r="S23" s="175">
        <v>-9.0617983611043798E-2</v>
      </c>
      <c r="T23" s="175">
        <v>-3.4199257332534115E-2</v>
      </c>
      <c r="U23" s="175">
        <v>-1.9222761253433879E-2</v>
      </c>
      <c r="V23" s="175">
        <v>-5.5143119033055223E-2</v>
      </c>
      <c r="W23" s="175">
        <v>-3.6282745058173096E-2</v>
      </c>
      <c r="X23" s="176">
        <v>-8.2540989858941094E-2</v>
      </c>
      <c r="Y23" s="177"/>
      <c r="Z23" s="177"/>
    </row>
    <row r="24" spans="1:26" x14ac:dyDescent="0.2">
      <c r="A24" s="174">
        <v>39248</v>
      </c>
      <c r="B24" s="175">
        <v>7.1345592773876462E-2</v>
      </c>
      <c r="C24" s="175">
        <v>0.1010063214484017</v>
      </c>
      <c r="D24" s="175">
        <v>6.1286508117628889E-2</v>
      </c>
      <c r="E24" s="175">
        <v>0.10007294459810338</v>
      </c>
      <c r="F24" s="175">
        <v>7.4275674355948562E-2</v>
      </c>
      <c r="G24" s="175">
        <v>6.5540345308345377E-2</v>
      </c>
      <c r="H24" s="175">
        <v>7.2207430240763829E-2</v>
      </c>
      <c r="I24" s="175">
        <v>6.6386842552697792E-2</v>
      </c>
      <c r="J24" s="175">
        <v>3.508088091568954E-2</v>
      </c>
      <c r="K24" s="175">
        <v>6.2026143163557396E-2</v>
      </c>
      <c r="L24" s="175">
        <v>4.3089761082033502E-2</v>
      </c>
      <c r="M24" s="175">
        <v>6.8920993388324289E-2</v>
      </c>
      <c r="N24" s="175">
        <v>3.9706599353887054E-2</v>
      </c>
      <c r="O24" s="175">
        <v>9.6153846224697401E-3</v>
      </c>
      <c r="P24" s="175">
        <v>0.11528663106493114</v>
      </c>
      <c r="Q24" s="175">
        <v>8.5315625467994358E-2</v>
      </c>
      <c r="R24" s="175">
        <v>8.2284593848419116E-2</v>
      </c>
      <c r="S24" s="175">
        <v>0.10232042808388814</v>
      </c>
      <c r="T24" s="175">
        <v>0.18217356152851769</v>
      </c>
      <c r="U24" s="175">
        <v>5.2191567639272879E-2</v>
      </c>
      <c r="V24" s="175">
        <v>0.1667270207630164</v>
      </c>
      <c r="W24" s="175">
        <v>0.11444528334669811</v>
      </c>
      <c r="X24" s="176">
        <v>7.336536598916539E-2</v>
      </c>
      <c r="Y24" s="177"/>
      <c r="Z24" s="177"/>
    </row>
    <row r="25" spans="1:26" x14ac:dyDescent="0.2">
      <c r="A25" s="174">
        <v>39255</v>
      </c>
      <c r="B25" s="175">
        <v>-1.6805745456851217E-2</v>
      </c>
      <c r="C25" s="175">
        <v>-1.3589780887317583E-3</v>
      </c>
      <c r="D25" s="175">
        <v>-3.1083611525033316E-2</v>
      </c>
      <c r="E25" s="175">
        <v>-2.7147989492580576E-3</v>
      </c>
      <c r="F25" s="175">
        <v>-4.0421915347990445E-2</v>
      </c>
      <c r="G25" s="175">
        <v>-2.3037689230151377E-2</v>
      </c>
      <c r="H25" s="175">
        <v>-4.5884295114970832E-3</v>
      </c>
      <c r="I25" s="175">
        <v>-5.0179792033204142E-2</v>
      </c>
      <c r="J25" s="175">
        <v>-2.1653172655818783E-2</v>
      </c>
      <c r="K25" s="175">
        <v>-1.4018878622677927E-2</v>
      </c>
      <c r="L25" s="175">
        <v>-5.9160403055241208E-2</v>
      </c>
      <c r="M25" s="175">
        <v>-5.6018910746009287E-2</v>
      </c>
      <c r="N25" s="175">
        <v>1.8896837938895919E-2</v>
      </c>
      <c r="O25" s="175">
        <v>2.5892857119114824E-2</v>
      </c>
      <c r="P25" s="175">
        <v>-5.0962194981510507E-2</v>
      </c>
      <c r="Q25" s="175">
        <v>-2.5906426563035406E-2</v>
      </c>
      <c r="R25" s="175">
        <v>8.5973473919693962E-3</v>
      </c>
      <c r="S25" s="175">
        <v>-3.0299144149336071E-2</v>
      </c>
      <c r="T25" s="175">
        <v>1.209707926617986E-2</v>
      </c>
      <c r="U25" s="175">
        <v>2.6651422113658535E-2</v>
      </c>
      <c r="V25" s="175">
        <v>-2.4746887464757138E-2</v>
      </c>
      <c r="W25" s="175">
        <v>-1.2258197982457883E-2</v>
      </c>
      <c r="X25" s="176">
        <v>-1.2258197985744903E-2</v>
      </c>
      <c r="Y25" s="177"/>
      <c r="Z25" s="177"/>
    </row>
    <row r="26" spans="1:26" x14ac:dyDescent="0.2">
      <c r="A26" s="174">
        <v>39262</v>
      </c>
      <c r="B26" s="175">
        <v>6.0499653030051939E-3</v>
      </c>
      <c r="C26" s="175">
        <v>1.0193464912081535E-2</v>
      </c>
      <c r="D26" s="175">
        <v>-1.1399965794303487E-2</v>
      </c>
      <c r="E26" s="175">
        <v>-1.4511850952691627E-2</v>
      </c>
      <c r="F26" s="175">
        <v>-1.2896703315647334E-2</v>
      </c>
      <c r="G26" s="175">
        <v>2.5721479838856534E-3</v>
      </c>
      <c r="H26" s="175">
        <v>3.467362590474312E-2</v>
      </c>
      <c r="I26" s="175">
        <v>3.4781370751034442E-2</v>
      </c>
      <c r="J26" s="175">
        <v>-4.6189376437842213E-3</v>
      </c>
      <c r="K26" s="175">
        <v>3.7379296579244095E-3</v>
      </c>
      <c r="L26" s="175">
        <v>7.5554552935767829E-4</v>
      </c>
      <c r="M26" s="175">
        <v>4.0772725498843643E-2</v>
      </c>
      <c r="N26" s="175">
        <v>5.0976999741929275E-3</v>
      </c>
      <c r="O26" s="175">
        <v>-3.9744705519747549E-2</v>
      </c>
      <c r="P26" s="175">
        <v>-1.692196597077157E-3</v>
      </c>
      <c r="Q26" s="175">
        <v>6.0795890328542344E-2</v>
      </c>
      <c r="R26" s="175">
        <v>-4.91001349866839E-3</v>
      </c>
      <c r="S26" s="175">
        <v>1.5409300899605273E-2</v>
      </c>
      <c r="T26" s="175">
        <v>-1.7732400395585018E-2</v>
      </c>
      <c r="U26" s="175">
        <v>-1.5053511078670019E-2</v>
      </c>
      <c r="V26" s="175">
        <v>-1.7996093071078648E-2</v>
      </c>
      <c r="W26" s="175">
        <v>6.6471550203090882E-2</v>
      </c>
      <c r="X26" s="176">
        <v>8.0948539569610151E-2</v>
      </c>
      <c r="Y26" s="177"/>
      <c r="Z26" s="177"/>
    </row>
    <row r="27" spans="1:26" x14ac:dyDescent="0.2">
      <c r="A27" s="174">
        <v>39269</v>
      </c>
      <c r="B27" s="175">
        <v>5.0193175142370712E-2</v>
      </c>
      <c r="C27" s="175">
        <v>7.2784994993590493E-2</v>
      </c>
      <c r="D27" s="175">
        <v>8.6024949870109405E-2</v>
      </c>
      <c r="E27" s="175">
        <v>4.0636919867972701E-2</v>
      </c>
      <c r="F27" s="175">
        <v>1.4189898101623801E-2</v>
      </c>
      <c r="G27" s="175">
        <v>1.5845569407499857E-2</v>
      </c>
      <c r="H27" s="175">
        <v>5.1899651181354776E-2</v>
      </c>
      <c r="I27" s="175">
        <v>4.2392686374627127E-2</v>
      </c>
      <c r="J27" s="175">
        <v>2.2041763338394114E-2</v>
      </c>
      <c r="K27" s="175">
        <v>-3.4232573540640715E-2</v>
      </c>
      <c r="L27" s="175">
        <v>0.11960199485482274</v>
      </c>
      <c r="M27" s="175">
        <v>-4.1171238475244579E-2</v>
      </c>
      <c r="N27" s="175">
        <v>-4.9981180254429769E-2</v>
      </c>
      <c r="O27" s="175">
        <v>3.9274924409406827E-3</v>
      </c>
      <c r="P27" s="175">
        <v>9.0368918881790244E-2</v>
      </c>
      <c r="Q27" s="175">
        <v>5.6116450114176035E-2</v>
      </c>
      <c r="R27" s="175">
        <v>6.1284727212879669E-2</v>
      </c>
      <c r="S27" s="175">
        <v>4.8509327216836158E-2</v>
      </c>
      <c r="T27" s="175">
        <v>0.12125373841012711</v>
      </c>
      <c r="U27" s="175">
        <v>4.3113211538887343E-2</v>
      </c>
      <c r="V27" s="175">
        <v>8.3803618407485153E-2</v>
      </c>
      <c r="W27" s="175">
        <v>1.7443668765434926E-2</v>
      </c>
      <c r="X27" s="176">
        <v>8.4319715377748461E-2</v>
      </c>
      <c r="Y27" s="177"/>
      <c r="Z27" s="177"/>
    </row>
    <row r="28" spans="1:26" x14ac:dyDescent="0.2">
      <c r="A28" s="174">
        <v>39276</v>
      </c>
      <c r="B28" s="175">
        <v>4.0354642766076192E-2</v>
      </c>
      <c r="C28" s="175">
        <v>3.9149434260244316E-2</v>
      </c>
      <c r="D28" s="175">
        <v>7.5119588257850062E-2</v>
      </c>
      <c r="E28" s="175">
        <v>7.5749989125254878E-3</v>
      </c>
      <c r="F28" s="175">
        <v>9.6787966949805154E-2</v>
      </c>
      <c r="G28" s="175">
        <v>7.1206568347232851E-2</v>
      </c>
      <c r="H28" s="175">
        <v>1.4719203879785415E-2</v>
      </c>
      <c r="I28" s="175">
        <v>3.1176558781515883E-2</v>
      </c>
      <c r="J28" s="175">
        <v>8.6643965189579147E-2</v>
      </c>
      <c r="K28" s="175">
        <v>-1.7827273248046681E-6</v>
      </c>
      <c r="L28" s="175">
        <v>-9.3719416433563976E-3</v>
      </c>
      <c r="M28" s="175">
        <v>5.2272768318722872E-2</v>
      </c>
      <c r="N28" s="175">
        <v>-1.7204269660028599E-2</v>
      </c>
      <c r="O28" s="175">
        <v>5.1760457428066578E-2</v>
      </c>
      <c r="P28" s="175">
        <v>-3.0791103245907878E-3</v>
      </c>
      <c r="Q28" s="175">
        <v>-5.3550870989883407E-3</v>
      </c>
      <c r="R28" s="175">
        <v>2.6558369435957001E-2</v>
      </c>
      <c r="S28" s="175">
        <v>-1.301315448126153E-2</v>
      </c>
      <c r="T28" s="175">
        <v>4.8824950570610239E-2</v>
      </c>
      <c r="U28" s="175">
        <v>5.7770606103916627E-2</v>
      </c>
      <c r="V28" s="175">
        <v>6.9613037909308256E-2</v>
      </c>
      <c r="W28" s="175">
        <v>2.73486929246743E-2</v>
      </c>
      <c r="X28" s="176">
        <v>5.8932342045516152E-2</v>
      </c>
      <c r="Y28" s="177"/>
      <c r="Z28" s="177"/>
    </row>
    <row r="29" spans="1:26" x14ac:dyDescent="0.2">
      <c r="A29" s="174">
        <v>39283</v>
      </c>
      <c r="B29" s="175">
        <v>6.7323789729564407E-4</v>
      </c>
      <c r="C29" s="175">
        <v>1.7499900704839977E-2</v>
      </c>
      <c r="D29" s="175">
        <v>-5.5928679479217086E-3</v>
      </c>
      <c r="E29" s="175">
        <v>-1.6257333567780984E-2</v>
      </c>
      <c r="F29" s="175">
        <v>4.9411721647571787E-2</v>
      </c>
      <c r="G29" s="175">
        <v>2.0015830693077444E-2</v>
      </c>
      <c r="H29" s="175">
        <v>1.0854154019578727E-2</v>
      </c>
      <c r="I29" s="175">
        <v>3.5887860482308673E-2</v>
      </c>
      <c r="J29" s="175">
        <v>-1.9498607244097337E-2</v>
      </c>
      <c r="K29" s="175">
        <v>-1.905601004986284E-5</v>
      </c>
      <c r="L29" s="175">
        <v>-5.1132643302891724E-2</v>
      </c>
      <c r="M29" s="175">
        <v>3.7193817542444683E-2</v>
      </c>
      <c r="N29" s="175">
        <v>-9.554933715365363E-2</v>
      </c>
      <c r="O29" s="175">
        <v>-0.15393419170572278</v>
      </c>
      <c r="P29" s="175">
        <v>1.6545354049980365E-2</v>
      </c>
      <c r="Q29" s="175">
        <v>7.1387212954077184E-2</v>
      </c>
      <c r="R29" s="175">
        <v>-7.6269963486715335E-4</v>
      </c>
      <c r="S29" s="175">
        <v>-3.2658893632001737E-2</v>
      </c>
      <c r="T29" s="175">
        <v>6.9133966830845717E-2</v>
      </c>
      <c r="U29" s="175">
        <v>5.2218779360736281E-2</v>
      </c>
      <c r="V29" s="175">
        <v>-9.622088111887311E-3</v>
      </c>
      <c r="W29" s="175">
        <v>1.6903489693520169E-2</v>
      </c>
      <c r="X29" s="176">
        <v>1.6955366468915021E-2</v>
      </c>
      <c r="Y29" s="177"/>
      <c r="Z29" s="177"/>
    </row>
    <row r="30" spans="1:26" x14ac:dyDescent="0.2">
      <c r="A30" s="174">
        <v>39290</v>
      </c>
      <c r="B30" s="175">
        <v>-0.10105774776698449</v>
      </c>
      <c r="C30" s="175">
        <v>-0.11947241658325636</v>
      </c>
      <c r="D30" s="175">
        <v>-9.0768405821211054E-2</v>
      </c>
      <c r="E30" s="175">
        <v>-0.10517263890673482</v>
      </c>
      <c r="F30" s="175">
        <v>-0.10688673948044354</v>
      </c>
      <c r="G30" s="175">
        <v>-0.11615752327107709</v>
      </c>
      <c r="H30" s="175">
        <v>-0.1167646338958199</v>
      </c>
      <c r="I30" s="175">
        <v>-9.28140224936988E-2</v>
      </c>
      <c r="J30" s="175">
        <v>-2.0951704547159632E-2</v>
      </c>
      <c r="K30" s="175">
        <v>-0.11468000830115031</v>
      </c>
      <c r="L30" s="175">
        <v>-0.12058092478425626</v>
      </c>
      <c r="M30" s="175">
        <v>-9.5241682118460347E-2</v>
      </c>
      <c r="N30" s="175">
        <v>-0.10769912937208252</v>
      </c>
      <c r="O30" s="175">
        <v>-8.5897869482290473E-2</v>
      </c>
      <c r="P30" s="175">
        <v>-0.13367101372616563</v>
      </c>
      <c r="Q30" s="175">
        <v>-0.13647101863482919</v>
      </c>
      <c r="R30" s="175">
        <v>-0.11298204129830677</v>
      </c>
      <c r="S30" s="175">
        <v>-0.16831506633599702</v>
      </c>
      <c r="T30" s="175">
        <v>-0.11647423797360347</v>
      </c>
      <c r="U30" s="175">
        <v>-8.9463183386792253E-2</v>
      </c>
      <c r="V30" s="175">
        <v>-9.4004425309803685E-2</v>
      </c>
      <c r="W30" s="175">
        <v>-5.477148777592869E-2</v>
      </c>
      <c r="X30" s="176">
        <v>-7.3150492200594594E-2</v>
      </c>
      <c r="Y30" s="177"/>
      <c r="Z30" s="177"/>
    </row>
    <row r="31" spans="1:26" x14ac:dyDescent="0.2">
      <c r="A31" s="174">
        <v>39297</v>
      </c>
      <c r="B31" s="175">
        <v>1.2098196649069625E-2</v>
      </c>
      <c r="C31" s="175">
        <v>2.4375968605024343E-3</v>
      </c>
      <c r="D31" s="175">
        <v>1.6764572051613382E-2</v>
      </c>
      <c r="E31" s="175">
        <v>1.2202331633557094E-2</v>
      </c>
      <c r="F31" s="175">
        <v>1.9641499992899322E-2</v>
      </c>
      <c r="G31" s="175">
        <v>3.2047802843411952E-2</v>
      </c>
      <c r="H31" s="175">
        <v>3.0916541484527115E-2</v>
      </c>
      <c r="I31" s="175">
        <v>4.119611122599557E-2</v>
      </c>
      <c r="J31" s="175">
        <v>2.3576351208924157E-3</v>
      </c>
      <c r="K31" s="175">
        <v>3.4829084297527714E-2</v>
      </c>
      <c r="L31" s="175">
        <v>-3.6623912142161497E-3</v>
      </c>
      <c r="M31" s="175">
        <v>-5.7991233074922974E-2</v>
      </c>
      <c r="N31" s="175">
        <v>-2.9884280685742046E-2</v>
      </c>
      <c r="O31" s="175">
        <v>-4.2915279307221006E-2</v>
      </c>
      <c r="P31" s="175">
        <v>-5.5806452847017712E-2</v>
      </c>
      <c r="Q31" s="175">
        <v>-2.6349953835742401E-2</v>
      </c>
      <c r="R31" s="175">
        <v>0.11798048519993128</v>
      </c>
      <c r="S31" s="175">
        <v>5.8852227603565295E-2</v>
      </c>
      <c r="T31" s="175">
        <v>-4.3104546811466991E-2</v>
      </c>
      <c r="U31" s="175">
        <v>-7.6129319705542847E-2</v>
      </c>
      <c r="V31" s="175">
        <v>0.13395277064758093</v>
      </c>
      <c r="W31" s="175">
        <v>-6.4914939788873416E-2</v>
      </c>
      <c r="X31" s="176">
        <v>1.2068092398198461E-3</v>
      </c>
      <c r="Y31" s="177"/>
      <c r="Z31" s="177"/>
    </row>
    <row r="32" spans="1:26" x14ac:dyDescent="0.2">
      <c r="A32" s="174">
        <v>39304</v>
      </c>
      <c r="B32" s="175">
        <v>-4.1434846213204639E-2</v>
      </c>
      <c r="C32" s="175">
        <v>-5.6703552685254469E-2</v>
      </c>
      <c r="D32" s="175">
        <v>-5.6514241484396259E-2</v>
      </c>
      <c r="E32" s="175">
        <v>-5.9232545344462213E-2</v>
      </c>
      <c r="F32" s="175">
        <v>-2.19683864881796E-2</v>
      </c>
      <c r="G32" s="175">
        <v>-6.5838339067032459E-2</v>
      </c>
      <c r="H32" s="175">
        <v>-7.8167182627788254E-2</v>
      </c>
      <c r="I32" s="175">
        <v>-7.7248308191750686E-2</v>
      </c>
      <c r="J32" s="175">
        <v>-2.7682286957820896E-2</v>
      </c>
      <c r="K32" s="175">
        <v>-1.5793796104934445E-2</v>
      </c>
      <c r="L32" s="175">
        <v>-2.3494809689173977E-2</v>
      </c>
      <c r="M32" s="175">
        <v>-8.3328369305367064E-2</v>
      </c>
      <c r="N32" s="175">
        <v>4.3253111604550781E-2</v>
      </c>
      <c r="O32" s="175">
        <v>9.2385001914866066E-2</v>
      </c>
      <c r="P32" s="175">
        <v>2.0787200975903117E-2</v>
      </c>
      <c r="Q32" s="175">
        <v>-1.8715525562209283E-2</v>
      </c>
      <c r="R32" s="175">
        <v>-3.7647058823326342E-2</v>
      </c>
      <c r="S32" s="175">
        <v>2.9254482541789792E-2</v>
      </c>
      <c r="T32" s="175">
        <v>4.1393188537479884E-3</v>
      </c>
      <c r="U32" s="175">
        <v>9.2969870825014601E-3</v>
      </c>
      <c r="V32" s="175">
        <v>-0.11418204792879447</v>
      </c>
      <c r="W32" s="175">
        <v>-8.0268750848572296E-2</v>
      </c>
      <c r="X32" s="176">
        <v>-8.0661751145203239E-3</v>
      </c>
      <c r="Y32" s="177"/>
      <c r="Z32" s="177"/>
    </row>
    <row r="33" spans="1:26" x14ac:dyDescent="0.2">
      <c r="A33" s="174">
        <v>39311</v>
      </c>
      <c r="B33" s="175">
        <v>-0.1149063176924878</v>
      </c>
      <c r="C33" s="175">
        <v>-0.10062541393264342</v>
      </c>
      <c r="D33" s="175">
        <v>-0.12436688182867654</v>
      </c>
      <c r="E33" s="175">
        <v>-9.5836031844472938E-2</v>
      </c>
      <c r="F33" s="175">
        <v>-0.10439819065323666</v>
      </c>
      <c r="G33" s="175">
        <v>-9.298212630385079E-2</v>
      </c>
      <c r="H33" s="175">
        <v>-0.14597328463374917</v>
      </c>
      <c r="I33" s="175">
        <v>-0.10360091604247275</v>
      </c>
      <c r="J33" s="175">
        <v>-0.13397841459848139</v>
      </c>
      <c r="K33" s="175">
        <v>-0.13798325844103776</v>
      </c>
      <c r="L33" s="175">
        <v>-7.530100771660829E-2</v>
      </c>
      <c r="M33" s="175">
        <v>-0.20629213967686125</v>
      </c>
      <c r="N33" s="175">
        <v>-0.13378385123683595</v>
      </c>
      <c r="O33" s="175">
        <v>-0.19179051661846472</v>
      </c>
      <c r="P33" s="175">
        <v>-7.4287811257895561E-2</v>
      </c>
      <c r="Q33" s="175">
        <v>-0.12075015430788114</v>
      </c>
      <c r="R33" s="175">
        <v>-0.10907089573421959</v>
      </c>
      <c r="S33" s="175">
        <v>-0.16958554181093258</v>
      </c>
      <c r="T33" s="175">
        <v>-0.17120864198587776</v>
      </c>
      <c r="U33" s="175">
        <v>-0.1521032495962357</v>
      </c>
      <c r="V33" s="175">
        <v>-0.10621022710934666</v>
      </c>
      <c r="W33" s="175">
        <v>-0.10138182652927105</v>
      </c>
      <c r="X33" s="176">
        <v>-0.13882564338519113</v>
      </c>
      <c r="Y33" s="177"/>
      <c r="Z33" s="177"/>
    </row>
    <row r="34" spans="1:26" x14ac:dyDescent="0.2">
      <c r="A34" s="174">
        <v>39318</v>
      </c>
      <c r="B34" s="175">
        <v>0.12005548192361334</v>
      </c>
      <c r="C34" s="175">
        <v>0.11231921626004515</v>
      </c>
      <c r="D34" s="175">
        <v>0.17942168960445859</v>
      </c>
      <c r="E34" s="175">
        <v>0.11190899229163553</v>
      </c>
      <c r="F34" s="175">
        <v>7.0190095608785835E-2</v>
      </c>
      <c r="G34" s="175">
        <v>0.11639483982224948</v>
      </c>
      <c r="H34" s="175">
        <v>0.16099648339176847</v>
      </c>
      <c r="I34" s="175">
        <v>0.14162741551465005</v>
      </c>
      <c r="J34" s="175">
        <v>0.16781263430210691</v>
      </c>
      <c r="K34" s="175">
        <v>4.0810751079599285E-4</v>
      </c>
      <c r="L34" s="175">
        <v>1.0808057663852726E-2</v>
      </c>
      <c r="M34" s="175">
        <v>0.2529198132372078</v>
      </c>
      <c r="N34" s="175">
        <v>1.2201072677358697E-2</v>
      </c>
      <c r="O34" s="175">
        <v>1.2259194387376311E-2</v>
      </c>
      <c r="P34" s="175">
        <v>-3.2554772103919577E-2</v>
      </c>
      <c r="Q34" s="175">
        <v>6.2248671238868881E-2</v>
      </c>
      <c r="R34" s="175">
        <v>8.0892088945598462E-2</v>
      </c>
      <c r="S34" s="175">
        <v>0.12346924212682316</v>
      </c>
      <c r="T34" s="175">
        <v>0.18953978388935119</v>
      </c>
      <c r="U34" s="175">
        <v>0.13372540391182436</v>
      </c>
      <c r="V34" s="175">
        <v>0.17309321782822948</v>
      </c>
      <c r="W34" s="175">
        <v>0.13581276752545482</v>
      </c>
      <c r="X34" s="176">
        <v>0.10062717618315706</v>
      </c>
      <c r="Y34" s="177"/>
      <c r="Z34" s="177"/>
    </row>
    <row r="35" spans="1:26" x14ac:dyDescent="0.2">
      <c r="A35" s="174">
        <v>39325</v>
      </c>
      <c r="B35" s="175">
        <v>4.3293369535603851E-2</v>
      </c>
      <c r="C35" s="175">
        <v>6.1813655423445281E-2</v>
      </c>
      <c r="D35" s="175">
        <v>5.1472539983654628E-2</v>
      </c>
      <c r="E35" s="175">
        <v>2.3348108461672092E-2</v>
      </c>
      <c r="F35" s="175">
        <v>3.265170402511243E-2</v>
      </c>
      <c r="G35" s="175">
        <v>3.0063573876049986E-2</v>
      </c>
      <c r="H35" s="175">
        <v>6.7815421943035067E-2</v>
      </c>
      <c r="I35" s="175">
        <v>7.4984721472028171E-2</v>
      </c>
      <c r="J35" s="175">
        <v>3.790248390473757E-2</v>
      </c>
      <c r="K35" s="175">
        <v>-1.6528836618223009E-2</v>
      </c>
      <c r="L35" s="175">
        <v>-8.4585171706050857E-2</v>
      </c>
      <c r="M35" s="175">
        <v>-4.6832526347373428E-2</v>
      </c>
      <c r="N35" s="175">
        <v>9.3279822758058066E-4</v>
      </c>
      <c r="O35" s="175">
        <v>1.7301038248182248E-3</v>
      </c>
      <c r="P35" s="175">
        <v>3.7137237341981849E-2</v>
      </c>
      <c r="Q35" s="175">
        <v>-2.6614791161449398E-2</v>
      </c>
      <c r="R35" s="175">
        <v>2.9033375716988986E-2</v>
      </c>
      <c r="S35" s="175">
        <v>4.1348954677440479E-2</v>
      </c>
      <c r="T35" s="175">
        <v>2.2173821526808277E-2</v>
      </c>
      <c r="U35" s="175">
        <v>0.10678145429003963</v>
      </c>
      <c r="V35" s="175">
        <v>1.9442108166177814E-2</v>
      </c>
      <c r="W35" s="175">
        <v>-8.2619775739493206E-3</v>
      </c>
      <c r="X35" s="176">
        <v>1.2145178446269732E-3</v>
      </c>
      <c r="Y35" s="177"/>
      <c r="Z35" s="177"/>
    </row>
    <row r="36" spans="1:26" x14ac:dyDescent="0.2">
      <c r="A36" s="174">
        <v>39332</v>
      </c>
      <c r="B36" s="175">
        <v>2.5879448998501467E-3</v>
      </c>
      <c r="C36" s="175">
        <v>3.9990825768644156E-2</v>
      </c>
      <c r="D36" s="175">
        <v>6.0704928784734567E-2</v>
      </c>
      <c r="E36" s="175">
        <v>-3.8653169132167257E-2</v>
      </c>
      <c r="F36" s="175">
        <v>-2.1405892706802987E-2</v>
      </c>
      <c r="G36" s="175">
        <v>-4.0133708089737492E-2</v>
      </c>
      <c r="H36" s="175">
        <v>-2.334996162145327E-2</v>
      </c>
      <c r="I36" s="175">
        <v>-2.0814135030628445E-2</v>
      </c>
      <c r="J36" s="175">
        <v>1.2586420847897491E-2</v>
      </c>
      <c r="K36" s="175">
        <v>-1.3620741439098952E-2</v>
      </c>
      <c r="L36" s="175">
        <v>3.8372985440070701E-3</v>
      </c>
      <c r="M36" s="175">
        <v>-9.0174282140838176E-3</v>
      </c>
      <c r="N36" s="175">
        <v>-6.3085188054878338E-2</v>
      </c>
      <c r="O36" s="175">
        <v>-6.1744386868692831E-2</v>
      </c>
      <c r="P36" s="175">
        <v>-4.2799841880611636E-3</v>
      </c>
      <c r="Q36" s="175">
        <v>-9.8714928041805476E-3</v>
      </c>
      <c r="R36" s="175">
        <v>-6.8261512959746168E-2</v>
      </c>
      <c r="S36" s="175">
        <v>-8.3161933998592868E-2</v>
      </c>
      <c r="T36" s="175">
        <v>4.3890657091716037E-2</v>
      </c>
      <c r="U36" s="175">
        <v>3.0725797612139776E-2</v>
      </c>
      <c r="V36" s="175">
        <v>-9.8132086588445539E-3</v>
      </c>
      <c r="W36" s="175">
        <v>2.191360042303607E-2</v>
      </c>
      <c r="X36" s="176">
        <v>1.9522256325660618E-2</v>
      </c>
      <c r="Y36" s="177"/>
      <c r="Z36" s="177"/>
    </row>
    <row r="37" spans="1:26" x14ac:dyDescent="0.2">
      <c r="A37" s="174">
        <v>39339</v>
      </c>
      <c r="B37" s="175">
        <v>2.8928242318195557E-2</v>
      </c>
      <c r="C37" s="175">
        <v>3.1186484389030874E-2</v>
      </c>
      <c r="D37" s="175">
        <v>4.3766280487067419E-2</v>
      </c>
      <c r="E37" s="175">
        <v>2.9845605231249239E-2</v>
      </c>
      <c r="F37" s="175">
        <v>1.624327600081284E-2</v>
      </c>
      <c r="G37" s="175">
        <v>1.9388138936063674E-2</v>
      </c>
      <c r="H37" s="175">
        <v>-4.0945534918389669E-2</v>
      </c>
      <c r="I37" s="175">
        <v>1.0792640268407995E-2</v>
      </c>
      <c r="J37" s="175">
        <v>4.6218487389318656E-2</v>
      </c>
      <c r="K37" s="175">
        <v>-2.7817522955042957E-3</v>
      </c>
      <c r="L37" s="175">
        <v>0.14444287767817154</v>
      </c>
      <c r="M37" s="175">
        <v>-1.7801950227298625E-2</v>
      </c>
      <c r="N37" s="175">
        <v>-1.3717636735374435E-2</v>
      </c>
      <c r="O37" s="175">
        <v>0.10538426136654938</v>
      </c>
      <c r="P37" s="175">
        <v>0.1553846355045197</v>
      </c>
      <c r="Q37" s="175">
        <v>5.0401792721445952E-2</v>
      </c>
      <c r="R37" s="175">
        <v>1.9672789517525737E-2</v>
      </c>
      <c r="S37" s="175">
        <v>-6.7049798429649602E-4</v>
      </c>
      <c r="T37" s="175">
        <v>-1.6091314858087059E-2</v>
      </c>
      <c r="U37" s="175">
        <v>-5.5598645692246644E-2</v>
      </c>
      <c r="V37" s="175">
        <v>-4.3571261018517764E-3</v>
      </c>
      <c r="W37" s="175">
        <v>0.10936302540022894</v>
      </c>
      <c r="X37" s="176">
        <v>-2.797589358670783E-2</v>
      </c>
      <c r="Y37" s="177"/>
      <c r="Z37" s="177"/>
    </row>
    <row r="38" spans="1:26" x14ac:dyDescent="0.2">
      <c r="A38" s="174">
        <v>39346</v>
      </c>
      <c r="B38" s="175">
        <v>8.0648304017591863E-2</v>
      </c>
      <c r="C38" s="175">
        <v>0.10124669945831317</v>
      </c>
      <c r="D38" s="175">
        <v>0.10775547931988098</v>
      </c>
      <c r="E38" s="175">
        <v>7.005365522545752E-2</v>
      </c>
      <c r="F38" s="175">
        <v>8.2820798588843281E-2</v>
      </c>
      <c r="G38" s="175">
        <v>6.9784485386325257E-2</v>
      </c>
      <c r="H38" s="175">
        <v>9.4609913774694812E-2</v>
      </c>
      <c r="I38" s="175">
        <v>8.6866417726578521E-2</v>
      </c>
      <c r="J38" s="175">
        <v>6.1746987950437274E-2</v>
      </c>
      <c r="K38" s="175">
        <v>0.19142525737842195</v>
      </c>
      <c r="L38" s="175">
        <v>8.3722807538520266E-2</v>
      </c>
      <c r="M38" s="175">
        <v>7.1338358492572751E-2</v>
      </c>
      <c r="N38" s="175">
        <v>0.12888414530102035</v>
      </c>
      <c r="O38" s="175">
        <v>7.3688592854065718E-2</v>
      </c>
      <c r="P38" s="175">
        <v>9.5326644618490594E-2</v>
      </c>
      <c r="Q38" s="175">
        <v>0.1471658877085312</v>
      </c>
      <c r="R38" s="175">
        <v>3.9341778261913582E-2</v>
      </c>
      <c r="S38" s="175">
        <v>9.7091789327268849E-2</v>
      </c>
      <c r="T38" s="175">
        <v>1.5786195275988835E-2</v>
      </c>
      <c r="U38" s="175">
        <v>5.4080737858371808E-2</v>
      </c>
      <c r="V38" s="175">
        <v>5.5502729339608911E-2</v>
      </c>
      <c r="W38" s="175">
        <v>-3.6068196674845572E-2</v>
      </c>
      <c r="X38" s="176">
        <v>0.15643571576989004</v>
      </c>
      <c r="Y38" s="177"/>
      <c r="Z38" s="177"/>
    </row>
    <row r="39" spans="1:26" x14ac:dyDescent="0.2">
      <c r="A39" s="174">
        <v>39353</v>
      </c>
      <c r="B39" s="175">
        <v>5.9171191170036379E-2</v>
      </c>
      <c r="C39" s="175">
        <v>2.4567920369551022E-2</v>
      </c>
      <c r="D39" s="175">
        <v>0.11851961187185391</v>
      </c>
      <c r="E39" s="175">
        <v>3.9096599498008387E-2</v>
      </c>
      <c r="F39" s="175">
        <v>8.5349719890305362E-2</v>
      </c>
      <c r="G39" s="175">
        <v>9.2477200067064211E-2</v>
      </c>
      <c r="H39" s="175">
        <v>3.868582176076274E-2</v>
      </c>
      <c r="I39" s="175">
        <v>8.6286642182641524E-2</v>
      </c>
      <c r="J39" s="175">
        <v>0.11142631992593756</v>
      </c>
      <c r="K39" s="175">
        <v>-3.2407987286055456E-2</v>
      </c>
      <c r="L39" s="175">
        <v>0.1155063586038764</v>
      </c>
      <c r="M39" s="175">
        <v>-6.6048436725071194E-3</v>
      </c>
      <c r="N39" s="175">
        <v>5.3718400206795379E-2</v>
      </c>
      <c r="O39" s="175">
        <v>6.242729738968656E-2</v>
      </c>
      <c r="P39" s="175">
        <v>0.15005467698052305</v>
      </c>
      <c r="Q39" s="175">
        <v>2.8211121805786752E-2</v>
      </c>
      <c r="R39" s="175">
        <v>3.095902031381239E-2</v>
      </c>
      <c r="S39" s="175">
        <v>1.789639318522112E-2</v>
      </c>
      <c r="T39" s="175">
        <v>0.11956400396986668</v>
      </c>
      <c r="U39" s="175">
        <v>4.6805013123014896E-2</v>
      </c>
      <c r="V39" s="175">
        <v>-1.435974989939791E-2</v>
      </c>
      <c r="W39" s="175">
        <v>9.0045589468114584E-2</v>
      </c>
      <c r="X39" s="176">
        <v>5.90026646356311E-2</v>
      </c>
      <c r="Y39" s="177"/>
      <c r="Z39" s="177"/>
    </row>
    <row r="40" spans="1:26" x14ac:dyDescent="0.2">
      <c r="A40" s="174">
        <v>39360</v>
      </c>
      <c r="B40" s="175">
        <v>4.7565008506388923E-2</v>
      </c>
      <c r="C40" s="175">
        <v>5.8480612973909572E-2</v>
      </c>
      <c r="D40" s="175">
        <v>-3.444908675699221E-3</v>
      </c>
      <c r="E40" s="175">
        <v>1.3809900453902605E-2</v>
      </c>
      <c r="F40" s="175">
        <v>8.6404225369792309E-2</v>
      </c>
      <c r="G40" s="175">
        <v>8.8063688256899419E-2</v>
      </c>
      <c r="H40" s="175">
        <v>8.1970796715722605E-2</v>
      </c>
      <c r="I40" s="175">
        <v>9.5823602989129841E-2</v>
      </c>
      <c r="J40" s="175">
        <v>6.834940437424486E-2</v>
      </c>
      <c r="K40" s="175">
        <v>0.19706095619714242</v>
      </c>
      <c r="L40" s="175">
        <v>-1.5542530497846326E-2</v>
      </c>
      <c r="M40" s="175">
        <v>4.2288521422738637E-3</v>
      </c>
      <c r="N40" s="175">
        <v>-1.1944749637147683E-2</v>
      </c>
      <c r="O40" s="175">
        <v>1.2773722628731395E-2</v>
      </c>
      <c r="P40" s="175">
        <v>8.6882420506637411E-3</v>
      </c>
      <c r="Q40" s="175">
        <v>5.1075494990934299E-2</v>
      </c>
      <c r="R40" s="175">
        <v>-8.3027672555857079E-3</v>
      </c>
      <c r="S40" s="175">
        <v>5.0919920039678997E-2</v>
      </c>
      <c r="T40" s="175">
        <v>1.1785498240582245E-2</v>
      </c>
      <c r="U40" s="175">
        <v>0.10431017021932414</v>
      </c>
      <c r="V40" s="175">
        <v>3.9642143384990738E-2</v>
      </c>
      <c r="W40" s="175">
        <v>3.8274506152566334E-2</v>
      </c>
      <c r="X40" s="176">
        <v>2.2000799330524456E-2</v>
      </c>
      <c r="Y40" s="177"/>
      <c r="Z40" s="177"/>
    </row>
    <row r="41" spans="1:26" x14ac:dyDescent="0.2">
      <c r="A41" s="174">
        <v>39367</v>
      </c>
      <c r="B41" s="175">
        <v>1.1817716783620071E-2</v>
      </c>
      <c r="C41" s="175">
        <v>6.8869802014134118E-2</v>
      </c>
      <c r="D41" s="175">
        <v>1.7883311023728688E-2</v>
      </c>
      <c r="E41" s="175">
        <v>-2.647740317152155E-2</v>
      </c>
      <c r="F41" s="175">
        <v>-2.213044732002819E-3</v>
      </c>
      <c r="G41" s="175">
        <v>-1.5175945931284842E-2</v>
      </c>
      <c r="H41" s="175">
        <v>5.3149509797813146E-2</v>
      </c>
      <c r="I41" s="175">
        <v>-1.1252183570357359E-2</v>
      </c>
      <c r="J41" s="175">
        <v>2.6679054990954753E-2</v>
      </c>
      <c r="K41" s="175">
        <v>-9.7946790465564051E-2</v>
      </c>
      <c r="L41" s="175">
        <v>-1.7094643456223302E-2</v>
      </c>
      <c r="M41" s="175">
        <v>5.370687415580272E-2</v>
      </c>
      <c r="N41" s="175">
        <v>0.11242766202898247</v>
      </c>
      <c r="O41" s="175">
        <v>5.8018018007107673E-2</v>
      </c>
      <c r="P41" s="175">
        <v>-3.1111391127742215E-2</v>
      </c>
      <c r="Q41" s="175">
        <v>-4.0152272065480922E-2</v>
      </c>
      <c r="R41" s="175">
        <v>4.0155786338316207E-2</v>
      </c>
      <c r="S41" s="175">
        <v>-2.6496229585665377E-2</v>
      </c>
      <c r="T41" s="175">
        <v>4.9776274964511641E-3</v>
      </c>
      <c r="U41" s="175">
        <v>-2.1307853444483483E-2</v>
      </c>
      <c r="V41" s="175">
        <v>9.8130224149466407E-3</v>
      </c>
      <c r="W41" s="175">
        <v>8.7177866558580341E-2</v>
      </c>
      <c r="X41" s="176">
        <v>-3.0907250231750668E-3</v>
      </c>
      <c r="Y41" s="177"/>
      <c r="Z41" s="177"/>
    </row>
    <row r="42" spans="1:26" x14ac:dyDescent="0.2">
      <c r="A42" s="174">
        <v>39374</v>
      </c>
      <c r="B42" s="175">
        <v>-2.73821199491791E-2</v>
      </c>
      <c r="C42" s="175">
        <v>-2.9260250522283676E-2</v>
      </c>
      <c r="D42" s="175">
        <v>-1.8383138533540972E-2</v>
      </c>
      <c r="E42" s="175">
        <v>-3.9947248378281099E-2</v>
      </c>
      <c r="F42" s="175">
        <v>-5.5323052845058791E-2</v>
      </c>
      <c r="G42" s="175">
        <v>-4.9941879614492132E-2</v>
      </c>
      <c r="H42" s="175">
        <v>-3.1700828587648229E-2</v>
      </c>
      <c r="I42" s="175">
        <v>-4.7842880272773489E-2</v>
      </c>
      <c r="J42" s="175">
        <v>-1.4996767924466751E-2</v>
      </c>
      <c r="K42" s="175">
        <v>-2.3994713687591835E-2</v>
      </c>
      <c r="L42" s="175">
        <v>-7.3776444065050253E-2</v>
      </c>
      <c r="M42" s="175">
        <v>4.9748074930139288E-2</v>
      </c>
      <c r="N42" s="175">
        <v>-5.6937404245785805E-2</v>
      </c>
      <c r="O42" s="175">
        <v>-7.6294277914016051E-2</v>
      </c>
      <c r="P42" s="175">
        <v>5.9334355480964258E-3</v>
      </c>
      <c r="Q42" s="175">
        <v>4.1868963591764161E-2</v>
      </c>
      <c r="R42" s="175">
        <v>-5.3591053064087756E-2</v>
      </c>
      <c r="S42" s="175">
        <v>6.6631561530468442E-3</v>
      </c>
      <c r="T42" s="175">
        <v>-1.2768832669850875E-2</v>
      </c>
      <c r="U42" s="175">
        <v>-1.2949876366678444E-2</v>
      </c>
      <c r="V42" s="175">
        <v>-4.7223473872296556E-2</v>
      </c>
      <c r="W42" s="175">
        <v>-1.0250325798685365E-2</v>
      </c>
      <c r="X42" s="176">
        <v>-1.4594398162871726E-2</v>
      </c>
      <c r="Y42" s="177"/>
      <c r="Z42" s="177"/>
    </row>
    <row r="43" spans="1:26" x14ac:dyDescent="0.2">
      <c r="A43" s="174">
        <v>39381</v>
      </c>
      <c r="B43" s="175">
        <v>6.8128097734271198E-2</v>
      </c>
      <c r="C43" s="175">
        <v>0.14204918564647126</v>
      </c>
      <c r="D43" s="175">
        <v>5.6114401618908537E-2</v>
      </c>
      <c r="E43" s="175">
        <v>2.2314024317210048E-2</v>
      </c>
      <c r="F43" s="175">
        <v>9.5012208007039869E-2</v>
      </c>
      <c r="G43" s="175">
        <v>9.3454369331654727E-2</v>
      </c>
      <c r="H43" s="175">
        <v>4.6431442590989913E-2</v>
      </c>
      <c r="I43" s="175">
        <v>6.2931657883044861E-2</v>
      </c>
      <c r="J43" s="175">
        <v>4.5412783827893974E-2</v>
      </c>
      <c r="K43" s="175">
        <v>-2.2012480978612674E-2</v>
      </c>
      <c r="L43" s="175">
        <v>6.401931819512284E-2</v>
      </c>
      <c r="M43" s="175">
        <v>-1.5388025930372294E-2</v>
      </c>
      <c r="N43" s="175">
        <v>2.9032897731209883E-2</v>
      </c>
      <c r="O43" s="175">
        <v>1.1061946824810383E-3</v>
      </c>
      <c r="P43" s="175">
        <v>0.10428205267808706</v>
      </c>
      <c r="Q43" s="175">
        <v>4.1771959215229165E-2</v>
      </c>
      <c r="R43" s="175">
        <v>1.7472055785295558E-2</v>
      </c>
      <c r="S43" s="175">
        <v>-3.1452155196475943E-3</v>
      </c>
      <c r="T43" s="175">
        <v>4.6026320062031861E-2</v>
      </c>
      <c r="U43" s="175">
        <v>6.5769035332222003E-2</v>
      </c>
      <c r="V43" s="175">
        <v>3.5606891707391515E-2</v>
      </c>
      <c r="W43" s="175">
        <v>-2.8934171275155969E-2</v>
      </c>
      <c r="X43" s="176">
        <v>3.4618894785172868E-2</v>
      </c>
      <c r="Y43" s="177"/>
      <c r="Z43" s="177"/>
    </row>
    <row r="44" spans="1:26" x14ac:dyDescent="0.2">
      <c r="A44" s="174">
        <v>39388</v>
      </c>
      <c r="B44" s="175">
        <v>1.3164813462643298E-2</v>
      </c>
      <c r="C44" s="175">
        <v>2.1728910583324126E-2</v>
      </c>
      <c r="D44" s="175">
        <v>3.7406347574514456E-2</v>
      </c>
      <c r="E44" s="175">
        <v>2.5087449644236127E-2</v>
      </c>
      <c r="F44" s="175">
        <v>9.0108623036343569E-3</v>
      </c>
      <c r="G44" s="175">
        <v>-2.1858823017474768E-2</v>
      </c>
      <c r="H44" s="175">
        <v>1.4629565244080737E-2</v>
      </c>
      <c r="I44" s="175">
        <v>1.6723940438717198E-2</v>
      </c>
      <c r="J44" s="175">
        <v>-1.2680477096078441E-2</v>
      </c>
      <c r="K44" s="175">
        <v>-6.0842481653437412E-2</v>
      </c>
      <c r="L44" s="175">
        <v>0.11696432892368343</v>
      </c>
      <c r="M44" s="175">
        <v>-3.3585759746676734E-2</v>
      </c>
      <c r="N44" s="175">
        <v>3.8498185640870063E-2</v>
      </c>
      <c r="O44" s="175">
        <v>5.1933701645829319E-2</v>
      </c>
      <c r="P44" s="175">
        <v>0.102130304280539</v>
      </c>
      <c r="Q44" s="175">
        <v>-2.7128958735292759E-2</v>
      </c>
      <c r="R44" s="175">
        <v>-1.6430101098127658E-2</v>
      </c>
      <c r="S44" s="175">
        <v>0.15356948696833886</v>
      </c>
      <c r="T44" s="175">
        <v>-3.4683449808071608E-2</v>
      </c>
      <c r="U44" s="175">
        <v>-9.9779004466376987E-3</v>
      </c>
      <c r="V44" s="175">
        <v>1.104953976128761E-2</v>
      </c>
      <c r="W44" s="175">
        <v>-1.8767449684943358E-2</v>
      </c>
      <c r="X44" s="176">
        <v>9.6947637727563346E-2</v>
      </c>
      <c r="Y44" s="177"/>
      <c r="Z44" s="177"/>
    </row>
    <row r="45" spans="1:26" x14ac:dyDescent="0.2">
      <c r="A45" s="174">
        <v>39395</v>
      </c>
      <c r="B45" s="175">
        <v>2.4929601990803939E-3</v>
      </c>
      <c r="C45" s="175">
        <v>0.14079704048772634</v>
      </c>
      <c r="D45" s="175">
        <v>-8.5974225802697406E-3</v>
      </c>
      <c r="E45" s="175">
        <v>2.4891180665886373E-2</v>
      </c>
      <c r="F45" s="175">
        <v>-8.0484296967345492E-2</v>
      </c>
      <c r="G45" s="175">
        <v>-7.09095448670089E-2</v>
      </c>
      <c r="H45" s="175">
        <v>-3.1500830211999224E-2</v>
      </c>
      <c r="I45" s="175">
        <v>-3.3395150393286395E-2</v>
      </c>
      <c r="J45" s="175">
        <v>-6.9557477146734284E-2</v>
      </c>
      <c r="K45" s="175">
        <v>-3.7262496761952799E-2</v>
      </c>
      <c r="L45" s="175">
        <v>8.4994722265809106E-2</v>
      </c>
      <c r="M45" s="175">
        <v>-2.1052500425289635E-2</v>
      </c>
      <c r="N45" s="175">
        <v>-6.0450460942143708E-2</v>
      </c>
      <c r="O45" s="175">
        <v>-5.1820728288493184E-2</v>
      </c>
      <c r="P45" s="175">
        <v>1.7624522926313526E-2</v>
      </c>
      <c r="Q45" s="175">
        <v>-9.6249805117228429E-2</v>
      </c>
      <c r="R45" s="175">
        <v>-6.5276466168888506E-2</v>
      </c>
      <c r="S45" s="175">
        <v>-7.2104089451033471E-2</v>
      </c>
      <c r="T45" s="175">
        <v>4.1917443531369085E-3</v>
      </c>
      <c r="U45" s="175">
        <v>-6.3849170480458087E-2</v>
      </c>
      <c r="V45" s="175">
        <v>-4.3618575689250441E-2</v>
      </c>
      <c r="W45" s="175">
        <v>8.7493157155277265E-2</v>
      </c>
      <c r="X45" s="176">
        <v>-6.2048370662359666E-2</v>
      </c>
      <c r="Y45" s="177"/>
      <c r="Z45" s="177"/>
    </row>
    <row r="46" spans="1:26" x14ac:dyDescent="0.2">
      <c r="A46" s="174">
        <v>39402</v>
      </c>
      <c r="B46" s="175">
        <v>8.8770732930293656E-3</v>
      </c>
      <c r="C46" s="175">
        <v>-3.0693114479754764E-2</v>
      </c>
      <c r="D46" s="175">
        <v>-2.013238578602063E-2</v>
      </c>
      <c r="E46" s="175">
        <v>-9.568307904683172E-4</v>
      </c>
      <c r="F46" s="175">
        <v>6.1215114282161219E-2</v>
      </c>
      <c r="G46" s="175">
        <v>5.9671208286896475E-2</v>
      </c>
      <c r="H46" s="175">
        <v>2.9619112972133953E-2</v>
      </c>
      <c r="I46" s="175">
        <v>-1.6304777952062494E-2</v>
      </c>
      <c r="J46" s="175">
        <v>3.1706983709140581E-2</v>
      </c>
      <c r="K46" s="175">
        <v>-9.5422780940073327E-3</v>
      </c>
      <c r="L46" s="175">
        <v>7.0299721588211531E-3</v>
      </c>
      <c r="M46" s="175">
        <v>-3.2834373368571784E-2</v>
      </c>
      <c r="N46" s="175">
        <v>8.7014879315380017E-2</v>
      </c>
      <c r="O46" s="175">
        <v>0.10487444611050499</v>
      </c>
      <c r="P46" s="175">
        <v>2.3799135657644181E-2</v>
      </c>
      <c r="Q46" s="175">
        <v>3.9440685182693122E-3</v>
      </c>
      <c r="R46" s="175">
        <v>1.7755828640803564E-2</v>
      </c>
      <c r="S46" s="175">
        <v>-5.7925844434414488E-2</v>
      </c>
      <c r="T46" s="175">
        <v>-4.9989528341047626E-2</v>
      </c>
      <c r="U46" s="175">
        <v>-7.9785241956187083E-5</v>
      </c>
      <c r="V46" s="175">
        <v>3.5427118117300684E-2</v>
      </c>
      <c r="W46" s="175">
        <v>0.11225500137509446</v>
      </c>
      <c r="X46" s="176">
        <v>5.9930034566834586E-3</v>
      </c>
      <c r="Y46" s="177"/>
      <c r="Z46" s="177"/>
    </row>
    <row r="47" spans="1:26" x14ac:dyDescent="0.2">
      <c r="A47" s="174">
        <v>39409</v>
      </c>
      <c r="B47" s="175">
        <v>-8.5113911488920169E-2</v>
      </c>
      <c r="C47" s="175">
        <v>-5.8806182494571792E-2</v>
      </c>
      <c r="D47" s="175">
        <v>-7.8983409430480114E-2</v>
      </c>
      <c r="E47" s="175">
        <v>-8.3437130387046587E-2</v>
      </c>
      <c r="F47" s="175">
        <v>-9.9238849436453822E-2</v>
      </c>
      <c r="G47" s="175">
        <v>-0.1290133002127119</v>
      </c>
      <c r="H47" s="175">
        <v>-0.11578441068886111</v>
      </c>
      <c r="I47" s="175">
        <v>-4.1825869284386454E-2</v>
      </c>
      <c r="J47" s="175">
        <v>-4.9145582159187233E-2</v>
      </c>
      <c r="K47" s="175">
        <v>-9.7561541927334572E-2</v>
      </c>
      <c r="L47" s="175">
        <v>-0.12175507771959439</v>
      </c>
      <c r="M47" s="175">
        <v>-0.11875740521220692</v>
      </c>
      <c r="N47" s="175">
        <v>-2.2567210615366245E-2</v>
      </c>
      <c r="O47" s="175">
        <v>-6.6176470585353059E-2</v>
      </c>
      <c r="P47" s="175">
        <v>-0.11431232415011434</v>
      </c>
      <c r="Q47" s="175">
        <v>-0.11126596318861616</v>
      </c>
      <c r="R47" s="175">
        <v>-6.8778239439352837E-2</v>
      </c>
      <c r="S47" s="175">
        <v>-0.10467757372355259</v>
      </c>
      <c r="T47" s="175">
        <v>-8.7183085785612013E-2</v>
      </c>
      <c r="U47" s="175">
        <v>-4.3435400709491929E-2</v>
      </c>
      <c r="V47" s="175">
        <v>-2.3898685113393638E-2</v>
      </c>
      <c r="W47" s="175">
        <v>-0.16900758744343639</v>
      </c>
      <c r="X47" s="176">
        <v>-0.11003537899130938</v>
      </c>
      <c r="Y47" s="177"/>
      <c r="Z47" s="177"/>
    </row>
    <row r="48" spans="1:26" x14ac:dyDescent="0.2">
      <c r="A48" s="174">
        <v>39416</v>
      </c>
      <c r="B48" s="175">
        <v>4.0635395391131514E-2</v>
      </c>
      <c r="C48" s="175">
        <v>-5.3544204372384767E-2</v>
      </c>
      <c r="D48" s="175">
        <v>6.3066037296522312E-2</v>
      </c>
      <c r="E48" s="175">
        <v>8.1327924931745343E-2</v>
      </c>
      <c r="F48" s="175">
        <v>0.10126368992369916</v>
      </c>
      <c r="G48" s="175">
        <v>0.18882159465463375</v>
      </c>
      <c r="H48" s="175">
        <v>6.7847965836980981E-2</v>
      </c>
      <c r="I48" s="175">
        <v>8.1145888462952329E-2</v>
      </c>
      <c r="J48" s="175">
        <v>7.1468375572202564E-2</v>
      </c>
      <c r="K48" s="175">
        <v>4.9200973561380618E-2</v>
      </c>
      <c r="L48" s="175">
        <v>9.3649818815357097E-2</v>
      </c>
      <c r="M48" s="175">
        <v>-9.3834917723478614E-2</v>
      </c>
      <c r="N48" s="175">
        <v>-3.6419310987205605E-2</v>
      </c>
      <c r="O48" s="175">
        <v>1.360057264888912E-2</v>
      </c>
      <c r="P48" s="175">
        <v>3.577955933390476E-2</v>
      </c>
      <c r="Q48" s="175">
        <v>7.8739974886946118E-2</v>
      </c>
      <c r="R48" s="175">
        <v>8.6327020720790293E-2</v>
      </c>
      <c r="S48" s="175">
        <v>6.3614858155253917E-2</v>
      </c>
      <c r="T48" s="175">
        <v>2.430130354237935E-2</v>
      </c>
      <c r="U48" s="175">
        <v>9.2759407849793921E-3</v>
      </c>
      <c r="V48" s="175">
        <v>-3.9032416945587699E-3</v>
      </c>
      <c r="W48" s="175">
        <v>3.6016363080120115E-2</v>
      </c>
      <c r="X48" s="176">
        <v>1.8256082575990349E-2</v>
      </c>
      <c r="Y48" s="177"/>
      <c r="Z48" s="177"/>
    </row>
    <row r="49" spans="1:26" x14ac:dyDescent="0.2">
      <c r="A49" s="174">
        <v>39423</v>
      </c>
      <c r="B49" s="175">
        <v>5.4843282151446716E-2</v>
      </c>
      <c r="C49" s="175">
        <v>0.12731933700567744</v>
      </c>
      <c r="D49" s="175">
        <v>4.4776005517945229E-2</v>
      </c>
      <c r="E49" s="175">
        <v>4.9201044722817264E-2</v>
      </c>
      <c r="F49" s="175">
        <v>8.5878794970611655E-2</v>
      </c>
      <c r="G49" s="175">
        <v>3.1000714778866113E-2</v>
      </c>
      <c r="H49" s="175">
        <v>4.815359184189244E-2</v>
      </c>
      <c r="I49" s="175">
        <v>-8.2152289651931569E-4</v>
      </c>
      <c r="J49" s="175">
        <v>0.10765830195968029</v>
      </c>
      <c r="K49" s="175">
        <v>2.3946728907206033E-2</v>
      </c>
      <c r="L49" s="175">
        <v>7.792951169966815E-2</v>
      </c>
      <c r="M49" s="175">
        <v>0.24901761792272845</v>
      </c>
      <c r="N49" s="175">
        <v>5.685667561416085E-2</v>
      </c>
      <c r="O49" s="175">
        <v>2.8248587497239287E-3</v>
      </c>
      <c r="P49" s="175">
        <v>4.4689712089327344E-2</v>
      </c>
      <c r="Q49" s="175">
        <v>2.2903934095262143E-2</v>
      </c>
      <c r="R49" s="175">
        <v>2.6046018770663603E-2</v>
      </c>
      <c r="S49" s="175">
        <v>2.1054198249127819E-2</v>
      </c>
      <c r="T49" s="175">
        <v>3.884529411637528E-2</v>
      </c>
      <c r="U49" s="175">
        <v>6.9429986988107442E-2</v>
      </c>
      <c r="V49" s="175">
        <v>1.000365163501052E-2</v>
      </c>
      <c r="W49" s="175">
        <v>5.102213896272751E-2</v>
      </c>
      <c r="X49" s="176">
        <v>7.304092542727654E-2</v>
      </c>
      <c r="Y49" s="177"/>
      <c r="Z49" s="177"/>
    </row>
    <row r="50" spans="1:26" x14ac:dyDescent="0.2">
      <c r="A50" s="174">
        <v>39430</v>
      </c>
      <c r="B50" s="175">
        <v>-6.6830519486776874E-2</v>
      </c>
      <c r="C50" s="175">
        <v>-5.0074152563765063E-3</v>
      </c>
      <c r="D50" s="175">
        <v>-9.6754476336315384E-2</v>
      </c>
      <c r="E50" s="175">
        <v>-0.12836397397049037</v>
      </c>
      <c r="F50" s="175">
        <v>-9.113899698204582E-2</v>
      </c>
      <c r="G50" s="175">
        <v>-9.1902581846269357E-2</v>
      </c>
      <c r="H50" s="175">
        <v>-6.9177319163118201E-2</v>
      </c>
      <c r="I50" s="175">
        <v>-9.3787502992539157E-2</v>
      </c>
      <c r="J50" s="175">
        <v>-4.8479868566613862E-2</v>
      </c>
      <c r="K50" s="175">
        <v>-4.1983280277543882E-2</v>
      </c>
      <c r="L50" s="175">
        <v>-5.3255676968783278E-2</v>
      </c>
      <c r="M50" s="175">
        <v>-9.6374609586465265E-2</v>
      </c>
      <c r="N50" s="175">
        <v>-0.11915341026052675</v>
      </c>
      <c r="O50" s="175">
        <v>-0.11830985914879592</v>
      </c>
      <c r="P50" s="175">
        <v>-7.39746360554428E-2</v>
      </c>
      <c r="Q50" s="175">
        <v>-0.12256962236408352</v>
      </c>
      <c r="R50" s="175">
        <v>-6.8267025940550369E-2</v>
      </c>
      <c r="S50" s="175">
        <v>-8.9941904710014564E-2</v>
      </c>
      <c r="T50" s="175">
        <v>-4.2690347415514841E-2</v>
      </c>
      <c r="U50" s="175">
        <v>-5.2594635095303412E-2</v>
      </c>
      <c r="V50" s="175">
        <v>-7.9914468481318363E-2</v>
      </c>
      <c r="W50" s="175">
        <v>1.6907490250193441E-3</v>
      </c>
      <c r="X50" s="176">
        <v>-0.10802689153900834</v>
      </c>
      <c r="Y50" s="177"/>
      <c r="Z50" s="177"/>
    </row>
    <row r="51" spans="1:26" x14ac:dyDescent="0.2">
      <c r="A51" s="174">
        <v>39437</v>
      </c>
      <c r="B51" s="175">
        <v>1.0063670513158792E-2</v>
      </c>
      <c r="C51" s="175">
        <v>4.6759485243933079E-2</v>
      </c>
      <c r="D51" s="175">
        <v>2.4827589466848737E-2</v>
      </c>
      <c r="E51" s="175">
        <v>-7.8706677024977911E-2</v>
      </c>
      <c r="F51" s="175">
        <v>-3.2193782031710136E-3</v>
      </c>
      <c r="G51" s="175">
        <v>-3.3895273974187973E-3</v>
      </c>
      <c r="H51" s="175">
        <v>5.9786919731391143E-2</v>
      </c>
      <c r="I51" s="175">
        <v>-6.5164666612772565E-2</v>
      </c>
      <c r="J51" s="175">
        <v>8.5368862571529092E-2</v>
      </c>
      <c r="K51" s="175">
        <v>3.9517882803495061E-3</v>
      </c>
      <c r="L51" s="175">
        <v>-9.258528644581375E-2</v>
      </c>
      <c r="M51" s="175">
        <v>7.0396465134157414E-3</v>
      </c>
      <c r="N51" s="175">
        <v>3.6297585219513061E-2</v>
      </c>
      <c r="O51" s="175">
        <v>-2.3562300338125862E-2</v>
      </c>
      <c r="P51" s="175">
        <v>-0.1144192528707282</v>
      </c>
      <c r="Q51" s="175">
        <v>2.5543663223442217E-2</v>
      </c>
      <c r="R51" s="175">
        <v>-5.2480139117971919E-2</v>
      </c>
      <c r="S51" s="175">
        <v>0.10976602966632305</v>
      </c>
      <c r="T51" s="175">
        <v>-3.084678937070311E-2</v>
      </c>
      <c r="U51" s="175">
        <v>-0.10274334670152351</v>
      </c>
      <c r="V51" s="175">
        <v>4.83718568414023E-2</v>
      </c>
      <c r="W51" s="175">
        <v>0.12201549468228495</v>
      </c>
      <c r="X51" s="176">
        <v>-6.6828985124545146E-2</v>
      </c>
      <c r="Y51" s="177"/>
      <c r="Z51" s="177"/>
    </row>
    <row r="52" spans="1:26" x14ac:dyDescent="0.2">
      <c r="A52" s="174">
        <v>39444</v>
      </c>
      <c r="B52" s="175">
        <v>2.6966457489332872E-2</v>
      </c>
      <c r="C52" s="175">
        <v>5.4482456241666609E-2</v>
      </c>
      <c r="D52" s="175">
        <v>1.3284984419480145E-2</v>
      </c>
      <c r="E52" s="175">
        <v>1.8986308479326711E-2</v>
      </c>
      <c r="F52" s="175">
        <v>2.4901235562805046E-2</v>
      </c>
      <c r="G52" s="175">
        <v>-7.7426379106198852E-3</v>
      </c>
      <c r="H52" s="175">
        <v>-5.8072062829003061E-3</v>
      </c>
      <c r="I52" s="175">
        <v>7.9728080703127924E-2</v>
      </c>
      <c r="J52" s="175">
        <v>3.8809082470887428E-2</v>
      </c>
      <c r="K52" s="175">
        <v>-6.7955891300260987E-2</v>
      </c>
      <c r="L52" s="175">
        <v>7.8976363869243421E-2</v>
      </c>
      <c r="M52" s="175">
        <v>-3.9541642287374288E-3</v>
      </c>
      <c r="N52" s="175">
        <v>3.012015975219278E-3</v>
      </c>
      <c r="O52" s="175">
        <v>-1.1042944751353596E-2</v>
      </c>
      <c r="P52" s="175">
        <v>2.6156176165033448E-2</v>
      </c>
      <c r="Q52" s="175">
        <v>7.4440786681654908E-2</v>
      </c>
      <c r="R52" s="175">
        <v>1.6400796416200771E-2</v>
      </c>
      <c r="S52" s="175">
        <v>3.5665483126279242E-2</v>
      </c>
      <c r="T52" s="175">
        <v>2.1376184896351156E-2</v>
      </c>
      <c r="U52" s="175">
        <v>6.687576181106783E-2</v>
      </c>
      <c r="V52" s="175">
        <v>-2.9826234578119643E-2</v>
      </c>
      <c r="W52" s="175">
        <v>2.2978612965559593E-2</v>
      </c>
      <c r="X52" s="176">
        <v>2.0848235177269161E-2</v>
      </c>
      <c r="Y52" s="177"/>
      <c r="Z52" s="177"/>
    </row>
    <row r="53" spans="1:26" x14ac:dyDescent="0.2">
      <c r="A53" s="174">
        <v>39451</v>
      </c>
      <c r="B53" s="175">
        <v>-3.7054145683223336E-2</v>
      </c>
      <c r="C53" s="175">
        <v>-7.1902419577355131E-2</v>
      </c>
      <c r="D53" s="175">
        <v>-4.2535709685545833E-2</v>
      </c>
      <c r="E53" s="175">
        <v>-1.3943675102676915E-3</v>
      </c>
      <c r="F53" s="175">
        <v>-7.4986595331095612E-2</v>
      </c>
      <c r="G53" s="175">
        <v>-4.721894344586678E-2</v>
      </c>
      <c r="H53" s="175">
        <v>-3.011026598309053E-2</v>
      </c>
      <c r="I53" s="175">
        <v>-2.9191548332138443E-2</v>
      </c>
      <c r="J53" s="175">
        <v>-3.4682725542696358E-2</v>
      </c>
      <c r="K53" s="175">
        <v>-3.9101881869065691E-4</v>
      </c>
      <c r="L53" s="175">
        <v>-7.894267987872694E-2</v>
      </c>
      <c r="M53" s="175">
        <v>0.15696643731256765</v>
      </c>
      <c r="N53" s="175">
        <v>-0.12084318459452745</v>
      </c>
      <c r="O53" s="175">
        <v>-4.8387096785572646E-2</v>
      </c>
      <c r="P53" s="175">
        <v>-4.2069567453951018E-2</v>
      </c>
      <c r="Q53" s="175">
        <v>-1.1338858342941804E-2</v>
      </c>
      <c r="R53" s="175">
        <v>-6.0684423328417593E-2</v>
      </c>
      <c r="S53" s="175">
        <v>-5.5585146323133904E-2</v>
      </c>
      <c r="T53" s="175">
        <v>7.9094116071465274E-3</v>
      </c>
      <c r="U53" s="175">
        <v>-4.1776263515490145E-2</v>
      </c>
      <c r="V53" s="175">
        <v>2.7758831154257192E-2</v>
      </c>
      <c r="W53" s="175">
        <v>-2.1696824925712052E-3</v>
      </c>
      <c r="X53" s="176">
        <v>-7.6467464933477249E-3</v>
      </c>
      <c r="Y53" s="177"/>
      <c r="Z53" s="177"/>
    </row>
    <row r="54" spans="1:26" x14ac:dyDescent="0.2">
      <c r="A54" s="174">
        <v>39458</v>
      </c>
      <c r="B54" s="175">
        <v>1.7042835466605798E-2</v>
      </c>
      <c r="C54" s="175">
        <v>4.1368321713790481E-3</v>
      </c>
      <c r="D54" s="175">
        <v>6.5323527568580978E-3</v>
      </c>
      <c r="E54" s="175">
        <v>3.546879246252993E-2</v>
      </c>
      <c r="F54" s="175">
        <v>2.6702455782196734E-2</v>
      </c>
      <c r="G54" s="175">
        <v>2.866157065666554E-3</v>
      </c>
      <c r="H54" s="175">
        <v>2.3412910637743891E-2</v>
      </c>
      <c r="I54" s="175">
        <v>-2.8855522698748911E-2</v>
      </c>
      <c r="J54" s="175">
        <v>4.0434381352668566E-3</v>
      </c>
      <c r="K54" s="175">
        <v>-1.625958678226893E-2</v>
      </c>
      <c r="L54" s="175">
        <v>-5.4327127867734686E-3</v>
      </c>
      <c r="M54" s="175">
        <v>-6.5463929074193863E-2</v>
      </c>
      <c r="N54" s="175">
        <v>-3.2490100251551718E-2</v>
      </c>
      <c r="O54" s="175">
        <v>-3.1725336802873275E-2</v>
      </c>
      <c r="P54" s="175">
        <v>4.2689374396969265E-2</v>
      </c>
      <c r="Q54" s="175">
        <v>-3.7742333398625885E-2</v>
      </c>
      <c r="R54" s="175">
        <v>5.9668354367381167E-2</v>
      </c>
      <c r="S54" s="175">
        <v>-8.5027217618040926E-2</v>
      </c>
      <c r="T54" s="175">
        <v>5.7842913679242151E-2</v>
      </c>
      <c r="U54" s="175">
        <v>5.4131184081525854E-2</v>
      </c>
      <c r="V54" s="175">
        <v>1.8176791261377733E-2</v>
      </c>
      <c r="W54" s="175">
        <v>-1.470452701388226E-2</v>
      </c>
      <c r="X54" s="176">
        <v>-7.9655936673279984E-2</v>
      </c>
      <c r="Y54" s="177"/>
      <c r="Z54" s="177"/>
    </row>
    <row r="55" spans="1:26" x14ac:dyDescent="0.2">
      <c r="A55" s="174">
        <v>39465</v>
      </c>
      <c r="B55" s="175">
        <v>-8.7946629751849817E-2</v>
      </c>
      <c r="C55" s="175">
        <v>-0.13194890921789301</v>
      </c>
      <c r="D55" s="175">
        <v>-4.9039485257573338E-2</v>
      </c>
      <c r="E55" s="175">
        <v>-7.2809093590275722E-2</v>
      </c>
      <c r="F55" s="175">
        <v>-0.10283056318501252</v>
      </c>
      <c r="G55" s="175">
        <v>-0.10845758708052558</v>
      </c>
      <c r="H55" s="175">
        <v>-0.13226313638315912</v>
      </c>
      <c r="I55" s="175">
        <v>4.3494731959707746E-2</v>
      </c>
      <c r="J55" s="175">
        <v>-8.3304567979971433E-2</v>
      </c>
      <c r="K55" s="175">
        <v>-6.2111080089116491E-2</v>
      </c>
      <c r="L55" s="175">
        <v>-0.12464423908933583</v>
      </c>
      <c r="M55" s="175">
        <v>-0.12875836649462397</v>
      </c>
      <c r="N55" s="175">
        <v>-0.1005026205564459</v>
      </c>
      <c r="O55" s="175">
        <v>-0.10457809694436999</v>
      </c>
      <c r="P55" s="175">
        <v>-0.12145625487786091</v>
      </c>
      <c r="Q55" s="175">
        <v>-0.10134479596967637</v>
      </c>
      <c r="R55" s="175">
        <v>-8.8900496068218093E-2</v>
      </c>
      <c r="S55" s="175">
        <v>3.0784591090435363E-3</v>
      </c>
      <c r="T55" s="175">
        <v>-0.13392894000077066</v>
      </c>
      <c r="U55" s="175">
        <v>-3.1427782358633465E-2</v>
      </c>
      <c r="V55" s="175">
        <v>-0.13079516717262663</v>
      </c>
      <c r="W55" s="175">
        <v>-0.13366332835167874</v>
      </c>
      <c r="X55" s="176">
        <v>-6.3008236015741667E-2</v>
      </c>
      <c r="Y55" s="177"/>
      <c r="Z55" s="177"/>
    </row>
    <row r="56" spans="1:26" x14ac:dyDescent="0.2">
      <c r="A56" s="174">
        <v>39472</v>
      </c>
      <c r="B56" s="175">
        <v>-2.5916962114935342E-3</v>
      </c>
      <c r="C56" s="175">
        <v>6.6829937761988353E-2</v>
      </c>
      <c r="D56" s="175">
        <v>-6.935440220338919E-2</v>
      </c>
      <c r="E56" s="175">
        <v>-4.6349039377473457E-2</v>
      </c>
      <c r="F56" s="175">
        <v>1.3161382500600059E-2</v>
      </c>
      <c r="G56" s="175">
        <v>4.4675581171222625E-2</v>
      </c>
      <c r="H56" s="175">
        <v>-8.4849378009117463E-3</v>
      </c>
      <c r="I56" s="175">
        <v>-6.1141645164956952E-2</v>
      </c>
      <c r="J56" s="175">
        <v>6.9285803971185556E-2</v>
      </c>
      <c r="K56" s="175">
        <v>2.6583127888538241E-2</v>
      </c>
      <c r="L56" s="175">
        <v>6.1795406156372315E-2</v>
      </c>
      <c r="M56" s="175">
        <v>-2.4059452725426304E-2</v>
      </c>
      <c r="N56" s="175">
        <v>-1.9299722065732123E-2</v>
      </c>
      <c r="O56" s="175">
        <v>-1.5538847150690826E-2</v>
      </c>
      <c r="P56" s="175">
        <v>1.4479631593461851E-2</v>
      </c>
      <c r="Q56" s="175">
        <v>-5.0118803255980032E-2</v>
      </c>
      <c r="R56" s="175">
        <v>-1.7773328040201476E-2</v>
      </c>
      <c r="S56" s="175">
        <v>-3.6601546449942924E-3</v>
      </c>
      <c r="T56" s="175">
        <v>4.2848164806852614E-2</v>
      </c>
      <c r="U56" s="175">
        <v>-8.9302689707723912E-2</v>
      </c>
      <c r="V56" s="175">
        <v>-3.1498729376147123E-2</v>
      </c>
      <c r="W56" s="175">
        <v>-9.5979856218296519E-3</v>
      </c>
      <c r="X56" s="176">
        <v>8.5753770328913272E-3</v>
      </c>
      <c r="Y56" s="177"/>
      <c r="Z56" s="177"/>
    </row>
    <row r="57" spans="1:26" x14ac:dyDescent="0.2">
      <c r="A57" s="174">
        <v>39479</v>
      </c>
      <c r="B57" s="175">
        <v>8.9240248145538714E-2</v>
      </c>
      <c r="C57" s="175">
        <v>9.0988869111835666E-2</v>
      </c>
      <c r="D57" s="175">
        <v>0.10213927536003992</v>
      </c>
      <c r="E57" s="175">
        <v>-4.390355853486954E-2</v>
      </c>
      <c r="F57" s="175">
        <v>-1.8250531401123999E-2</v>
      </c>
      <c r="G57" s="175">
        <v>-3.5630154991105598E-2</v>
      </c>
      <c r="H57" s="175">
        <v>7.2790420352171217E-2</v>
      </c>
      <c r="I57" s="175">
        <v>0.18588427300524557</v>
      </c>
      <c r="J57" s="175">
        <v>0.18206362247458333</v>
      </c>
      <c r="K57" s="175">
        <v>8.2141309958740027E-2</v>
      </c>
      <c r="L57" s="175">
        <v>8.2943011044684253E-2</v>
      </c>
      <c r="M57" s="175">
        <v>2.3200013133292199E-2</v>
      </c>
      <c r="N57" s="175">
        <v>7.6997441544586473E-2</v>
      </c>
      <c r="O57" s="175">
        <v>0.13900203666109384</v>
      </c>
      <c r="P57" s="175">
        <v>0.13971605228801373</v>
      </c>
      <c r="Q57" s="175">
        <v>5.5134213946516492E-2</v>
      </c>
      <c r="R57" s="175">
        <v>6.2738226317181831E-2</v>
      </c>
      <c r="S57" s="175">
        <v>4.8447910181147356E-3</v>
      </c>
      <c r="T57" s="175">
        <v>-7.9184410268257968E-2</v>
      </c>
      <c r="U57" s="175">
        <v>9.0540450337195696E-2</v>
      </c>
      <c r="V57" s="175">
        <v>7.4620089897322023E-2</v>
      </c>
      <c r="W57" s="175">
        <v>-1.7358191973831618E-2</v>
      </c>
      <c r="X57" s="176">
        <v>9.6294928941433738E-3</v>
      </c>
      <c r="Y57" s="177"/>
      <c r="Z57" s="177"/>
    </row>
    <row r="58" spans="1:26" x14ac:dyDescent="0.2">
      <c r="A58" s="174">
        <v>39486</v>
      </c>
      <c r="B58" s="175">
        <v>-4.5391479073416854E-2</v>
      </c>
      <c r="C58" s="175">
        <v>-1.1800245865135048E-2</v>
      </c>
      <c r="D58" s="175">
        <v>-4.6608030982144402E-2</v>
      </c>
      <c r="E58" s="175">
        <v>1.4492276627597414E-3</v>
      </c>
      <c r="F58" s="175">
        <v>-6.2626379557587625E-2</v>
      </c>
      <c r="G58" s="175">
        <v>-6.4347283407484954E-2</v>
      </c>
      <c r="H58" s="175">
        <v>-4.8363240084538336E-2</v>
      </c>
      <c r="I58" s="175">
        <v>3.1880449408195621E-2</v>
      </c>
      <c r="J58" s="175">
        <v>-4.627606754516516E-2</v>
      </c>
      <c r="K58" s="175">
        <v>-7.3976331908323284E-2</v>
      </c>
      <c r="L58" s="175">
        <v>-0.11449004623379962</v>
      </c>
      <c r="M58" s="175">
        <v>6.4915217353367707E-3</v>
      </c>
      <c r="N58" s="175">
        <v>-8.7797580644932247E-2</v>
      </c>
      <c r="O58" s="175">
        <v>-5.721949038429032E-2</v>
      </c>
      <c r="P58" s="175">
        <v>-0.13908538350054608</v>
      </c>
      <c r="Q58" s="175">
        <v>-1.0471060346866906E-2</v>
      </c>
      <c r="R58" s="175">
        <v>-9.8258526650260539E-2</v>
      </c>
      <c r="S58" s="175">
        <v>-2.2786559810905129E-2</v>
      </c>
      <c r="T58" s="175">
        <v>1.9943713695110579E-2</v>
      </c>
      <c r="U58" s="175">
        <v>-2.4625675689490808E-2</v>
      </c>
      <c r="V58" s="175">
        <v>-4.8000719991060814E-2</v>
      </c>
      <c r="W58" s="175">
        <v>-2.307965772039967E-2</v>
      </c>
      <c r="X58" s="176">
        <v>-8.0286398965489281E-2</v>
      </c>
      <c r="Y58" s="177"/>
      <c r="Z58" s="177"/>
    </row>
    <row r="59" spans="1:26" x14ac:dyDescent="0.2">
      <c r="A59" s="174">
        <v>39493</v>
      </c>
      <c r="B59" s="175">
        <v>4.5451075592476547E-2</v>
      </c>
      <c r="C59" s="175">
        <v>2.0303810762848911E-2</v>
      </c>
      <c r="D59" s="175">
        <v>3.2403755363134966E-2</v>
      </c>
      <c r="E59" s="175">
        <v>0.10735973902624127</v>
      </c>
      <c r="F59" s="175">
        <v>9.2112741818682467E-2</v>
      </c>
      <c r="G59" s="175">
        <v>0.12550998488440129</v>
      </c>
      <c r="H59" s="175">
        <v>0.10561416473434924</v>
      </c>
      <c r="I59" s="175">
        <v>2.387660150158457E-2</v>
      </c>
      <c r="J59" s="175">
        <v>0.1036026655462918</v>
      </c>
      <c r="K59" s="175">
        <v>-4.5402059003014092E-3</v>
      </c>
      <c r="L59" s="175">
        <v>7.5055842248444166E-2</v>
      </c>
      <c r="M59" s="175">
        <v>7.9813009519691946E-3</v>
      </c>
      <c r="N59" s="175">
        <v>4.8509242208601344E-3</v>
      </c>
      <c r="O59" s="175">
        <v>3.8880986262663265E-2</v>
      </c>
      <c r="P59" s="175">
        <v>0.19906780352134912</v>
      </c>
      <c r="Q59" s="175">
        <v>5.4503514866558855E-2</v>
      </c>
      <c r="R59" s="175">
        <v>4.330582903020759E-2</v>
      </c>
      <c r="S59" s="175">
        <v>0.1031690285648022</v>
      </c>
      <c r="T59" s="175">
        <v>-7.5261036492979844E-3</v>
      </c>
      <c r="U59" s="175">
        <v>2.7990855312486473E-2</v>
      </c>
      <c r="V59" s="175">
        <v>5.2570271634825262E-3</v>
      </c>
      <c r="W59" s="175">
        <v>-2.5271690443867588E-2</v>
      </c>
      <c r="X59" s="176">
        <v>0.11007587000674901</v>
      </c>
      <c r="Y59" s="177"/>
      <c r="Z59" s="177"/>
    </row>
    <row r="60" spans="1:26" x14ac:dyDescent="0.2">
      <c r="A60" s="174">
        <v>39500</v>
      </c>
      <c r="B60" s="175">
        <v>8.5465655807781218E-2</v>
      </c>
      <c r="C60" s="175">
        <v>4.8049984711798499E-2</v>
      </c>
      <c r="D60" s="175">
        <v>0.13234154931221417</v>
      </c>
      <c r="E60" s="175">
        <v>4.2598862420572474E-2</v>
      </c>
      <c r="F60" s="175">
        <v>7.882986855857009E-2</v>
      </c>
      <c r="G60" s="175">
        <v>7.4421912373156693E-2</v>
      </c>
      <c r="H60" s="175">
        <v>9.1456049803506578E-2</v>
      </c>
      <c r="I60" s="175">
        <v>0.15405376322842831</v>
      </c>
      <c r="J60" s="175">
        <v>0.12991791687541376</v>
      </c>
      <c r="K60" s="175">
        <v>5.141376560711363E-2</v>
      </c>
      <c r="L60" s="175">
        <v>7.007792856547411E-2</v>
      </c>
      <c r="M60" s="175">
        <v>8.1561837514651667E-2</v>
      </c>
      <c r="N60" s="175">
        <v>-2.8642720806244904E-2</v>
      </c>
      <c r="O60" s="175">
        <v>-8.2154267366054724E-3</v>
      </c>
      <c r="P60" s="175">
        <v>8.6818220083356698E-2</v>
      </c>
      <c r="Q60" s="175">
        <v>0.13284615783330209</v>
      </c>
      <c r="R60" s="175">
        <v>0.18908020960213157</v>
      </c>
      <c r="S60" s="175">
        <v>0.12351810857063875</v>
      </c>
      <c r="T60" s="175">
        <v>3.7443606948308346E-2</v>
      </c>
      <c r="U60" s="175">
        <v>5.1442119793714235E-2</v>
      </c>
      <c r="V60" s="175">
        <v>8.2405817060245634E-2</v>
      </c>
      <c r="W60" s="175">
        <v>6.2105205879433453E-2</v>
      </c>
      <c r="X60" s="176">
        <v>0.17892759845057379</v>
      </c>
      <c r="Y60" s="177"/>
      <c r="Z60" s="177"/>
    </row>
    <row r="61" spans="1:26" x14ac:dyDescent="0.2">
      <c r="A61" s="174">
        <v>39507</v>
      </c>
      <c r="B61" s="175">
        <v>-5.2355501013767293E-3</v>
      </c>
      <c r="C61" s="175">
        <v>-2.192630008718937E-2</v>
      </c>
      <c r="D61" s="175">
        <v>-1.3232804669712463E-2</v>
      </c>
      <c r="E61" s="175">
        <v>3.1518107504340122E-2</v>
      </c>
      <c r="F61" s="175">
        <v>6.4727012465159661E-2</v>
      </c>
      <c r="G61" s="175">
        <v>3.4641646811880797E-2</v>
      </c>
      <c r="H61" s="175">
        <v>6.9589814848086726E-2</v>
      </c>
      <c r="I61" s="175">
        <v>-5.2572507167573966E-2</v>
      </c>
      <c r="J61" s="175">
        <v>-6.3376753515867579E-2</v>
      </c>
      <c r="K61" s="175">
        <v>7.5254184920469216E-2</v>
      </c>
      <c r="L61" s="175">
        <v>0.11558602467280817</v>
      </c>
      <c r="M61" s="175">
        <v>6.7198668915539717E-2</v>
      </c>
      <c r="N61" s="175">
        <v>-2.1457109319729408E-2</v>
      </c>
      <c r="O61" s="175">
        <v>-3.6355269234836264E-2</v>
      </c>
      <c r="P61" s="175">
        <v>3.1397221762182098E-2</v>
      </c>
      <c r="Q61" s="175">
        <v>-0.14326734114102382</v>
      </c>
      <c r="R61" s="175">
        <v>-1.0474240097439701E-2</v>
      </c>
      <c r="S61" s="175">
        <v>5.4697159038846255E-2</v>
      </c>
      <c r="T61" s="175">
        <v>0.10332555514193656</v>
      </c>
      <c r="U61" s="175">
        <v>5.5454096004062692E-3</v>
      </c>
      <c r="V61" s="175">
        <v>5.2479720557325422E-2</v>
      </c>
      <c r="W61" s="175">
        <v>0.11501228893318792</v>
      </c>
      <c r="X61" s="176">
        <v>-6.4131289070583448E-3</v>
      </c>
      <c r="Y61" s="177"/>
      <c r="Z61" s="177"/>
    </row>
    <row r="62" spans="1:26" x14ac:dyDescent="0.2">
      <c r="A62" s="174">
        <v>39514</v>
      </c>
      <c r="B62" s="175">
        <v>-2.6010627894445106E-2</v>
      </c>
      <c r="C62" s="175">
        <v>-4.0848722392891529E-2</v>
      </c>
      <c r="D62" s="175">
        <v>-3.8764094332038611E-2</v>
      </c>
      <c r="E62" s="175">
        <v>-2.4997538194670356E-2</v>
      </c>
      <c r="F62" s="175">
        <v>-3.1695826468100097E-2</v>
      </c>
      <c r="G62" s="175">
        <v>-2.366303414089832E-2</v>
      </c>
      <c r="H62" s="175">
        <v>-4.4789837057540263E-2</v>
      </c>
      <c r="I62" s="175">
        <v>2.2983207880279338E-2</v>
      </c>
      <c r="J62" s="175">
        <v>1.3372559174958684E-3</v>
      </c>
      <c r="K62" s="175">
        <v>7.5573026617426181E-2</v>
      </c>
      <c r="L62" s="175">
        <v>-4.7351391288012128E-2</v>
      </c>
      <c r="M62" s="175">
        <v>5.3515929744342612E-2</v>
      </c>
      <c r="N62" s="175">
        <v>-7.8306893483648304E-2</v>
      </c>
      <c r="O62" s="175">
        <v>-6.064947470471347E-2</v>
      </c>
      <c r="P62" s="175">
        <v>-4.6379140821929413E-2</v>
      </c>
      <c r="Q62" s="175">
        <v>-6.09725951194698E-2</v>
      </c>
      <c r="R62" s="175">
        <v>-3.1840877467123399E-2</v>
      </c>
      <c r="S62" s="175">
        <v>-4.6181951878176489E-2</v>
      </c>
      <c r="T62" s="175">
        <v>-8.7204793794721111E-2</v>
      </c>
      <c r="U62" s="175">
        <v>1.9219112138602319E-3</v>
      </c>
      <c r="V62" s="175">
        <v>-3.5284358452685141E-2</v>
      </c>
      <c r="W62" s="175">
        <v>-6.2884033869074242E-3</v>
      </c>
      <c r="X62" s="176">
        <v>1.2505812571926674E-2</v>
      </c>
      <c r="Y62" s="177"/>
      <c r="Z62" s="177"/>
    </row>
    <row r="63" spans="1:26" x14ac:dyDescent="0.2">
      <c r="A63" s="174">
        <v>39521</v>
      </c>
      <c r="B63" s="175">
        <v>-4.2790938858505538E-3</v>
      </c>
      <c r="C63" s="175">
        <v>-2.4309018922801975E-2</v>
      </c>
      <c r="D63" s="175">
        <v>7.4234503771342802E-3</v>
      </c>
      <c r="E63" s="175">
        <v>-1.448063814346663E-2</v>
      </c>
      <c r="F63" s="175">
        <v>5.2189761528280542E-3</v>
      </c>
      <c r="G63" s="175">
        <v>-1.4771731335116943E-3</v>
      </c>
      <c r="H63" s="175">
        <v>6.694476725898528E-2</v>
      </c>
      <c r="I63" s="175">
        <v>4.0311531338852159E-2</v>
      </c>
      <c r="J63" s="175">
        <v>4.4871794900673903E-2</v>
      </c>
      <c r="K63" s="175">
        <v>2.6870045823583804E-2</v>
      </c>
      <c r="L63" s="175">
        <v>-4.4427229240369903E-2</v>
      </c>
      <c r="M63" s="175">
        <v>-8.1993587955267122E-2</v>
      </c>
      <c r="N63" s="175">
        <v>-6.5143399145133715E-2</v>
      </c>
      <c r="O63" s="175">
        <v>-0.10930350783648073</v>
      </c>
      <c r="P63" s="175">
        <v>-3.5573364098783658E-2</v>
      </c>
      <c r="Q63" s="175">
        <v>5.1087366026918025E-2</v>
      </c>
      <c r="R63" s="175">
        <v>2.5939974715897301E-2</v>
      </c>
      <c r="S63" s="175">
        <v>-6.3294408620192089E-2</v>
      </c>
      <c r="T63" s="175">
        <v>-5.5787265646919472E-2</v>
      </c>
      <c r="U63" s="175">
        <v>-3.9538126622253866E-2</v>
      </c>
      <c r="V63" s="175">
        <v>1.3978677596651843E-2</v>
      </c>
      <c r="W63" s="175">
        <v>-7.1704327639267165E-2</v>
      </c>
      <c r="X63" s="176">
        <v>-0.12170684479587189</v>
      </c>
      <c r="Y63" s="177"/>
      <c r="Z63" s="177"/>
    </row>
    <row r="64" spans="1:26" x14ac:dyDescent="0.2">
      <c r="A64" s="174">
        <v>39528</v>
      </c>
      <c r="B64" s="175">
        <v>-7.4493145067687047E-2</v>
      </c>
      <c r="C64" s="175">
        <v>-0.12040522142046961</v>
      </c>
      <c r="D64" s="175">
        <v>-0.11561449621601912</v>
      </c>
      <c r="E64" s="175">
        <v>-6.3283498969164478E-2</v>
      </c>
      <c r="F64" s="175">
        <v>-8.4578139063259117E-2</v>
      </c>
      <c r="G64" s="175">
        <v>-7.2749639249613737E-2</v>
      </c>
      <c r="H64" s="175">
        <v>-8.7586088166252074E-2</v>
      </c>
      <c r="I64" s="175">
        <v>-7.2765151494850466E-2</v>
      </c>
      <c r="J64" s="175">
        <v>-9.1513292474645375E-2</v>
      </c>
      <c r="K64" s="175">
        <v>-3.260519416390447E-2</v>
      </c>
      <c r="L64" s="175">
        <v>-4.3110128264205676E-2</v>
      </c>
      <c r="M64" s="175">
        <v>-3.7060766728559756E-2</v>
      </c>
      <c r="N64" s="175">
        <v>7.1418054875527937E-2</v>
      </c>
      <c r="O64" s="175">
        <v>0.12442922373817895</v>
      </c>
      <c r="P64" s="175">
        <v>-4.6828512390324428E-2</v>
      </c>
      <c r="Q64" s="175">
        <v>-6.395246404307553E-2</v>
      </c>
      <c r="R64" s="175">
        <v>4.4519462414077136E-2</v>
      </c>
      <c r="S64" s="175">
        <v>-0.10888083467539986</v>
      </c>
      <c r="T64" s="175">
        <v>-8.318232621662966E-2</v>
      </c>
      <c r="U64" s="175">
        <v>-3.652447628496093E-2</v>
      </c>
      <c r="V64" s="175">
        <v>-7.6265189254684798E-2</v>
      </c>
      <c r="W64" s="175">
        <v>4.0623174048693743E-3</v>
      </c>
      <c r="X64" s="176">
        <v>-4.5060105186994048E-2</v>
      </c>
      <c r="Y64" s="177"/>
      <c r="Z64" s="177"/>
    </row>
    <row r="65" spans="1:26" x14ac:dyDescent="0.2">
      <c r="A65" s="174">
        <v>39535</v>
      </c>
      <c r="B65" s="175">
        <v>2.2957271419094032E-2</v>
      </c>
      <c r="C65" s="175">
        <v>4.4335630488136497E-2</v>
      </c>
      <c r="D65" s="175">
        <v>0.13366457772873283</v>
      </c>
      <c r="E65" s="175">
        <v>2.2122823139366619E-2</v>
      </c>
      <c r="F65" s="175">
        <v>-1.4348735799671575E-2</v>
      </c>
      <c r="G65" s="175">
        <v>-1.9366851178541738E-2</v>
      </c>
      <c r="H65" s="175">
        <v>3.4213167142511237E-3</v>
      </c>
      <c r="I65" s="175">
        <v>4.5234682097651446E-3</v>
      </c>
      <c r="J65" s="175">
        <v>7.597073736228155E-3</v>
      </c>
      <c r="K65" s="175">
        <v>-3.6903906654750691E-2</v>
      </c>
      <c r="L65" s="175">
        <v>1.3909718933755377E-2</v>
      </c>
      <c r="M65" s="175">
        <v>-1.617465785550919E-2</v>
      </c>
      <c r="N65" s="175">
        <v>2.4477350818081808E-3</v>
      </c>
      <c r="O65" s="175">
        <v>1.1167512647662397E-2</v>
      </c>
      <c r="P65" s="175">
        <v>-6.294543485957993E-2</v>
      </c>
      <c r="Q65" s="175">
        <v>-1.8513404812530517E-4</v>
      </c>
      <c r="R65" s="175">
        <v>-9.3790243799248014E-3</v>
      </c>
      <c r="S65" s="175">
        <v>-3.3712950901800626E-2</v>
      </c>
      <c r="T65" s="175">
        <v>-2.4400430448241705E-2</v>
      </c>
      <c r="U65" s="175">
        <v>5.2539724584476706E-2</v>
      </c>
      <c r="V65" s="175">
        <v>2.8695857795250683E-2</v>
      </c>
      <c r="W65" s="175">
        <v>3.5085318221155168E-2</v>
      </c>
      <c r="X65" s="176">
        <v>-3.0669110908924019E-2</v>
      </c>
      <c r="Y65" s="177"/>
      <c r="Z65" s="177"/>
    </row>
    <row r="66" spans="1:26" x14ac:dyDescent="0.2">
      <c r="A66" s="174">
        <v>39542</v>
      </c>
      <c r="B66" s="175">
        <v>8.7165437014915498E-2</v>
      </c>
      <c r="C66" s="175">
        <v>0.10955219552792869</v>
      </c>
      <c r="D66" s="175">
        <v>5.1292871384131931E-2</v>
      </c>
      <c r="E66" s="175">
        <v>0.11541157917635941</v>
      </c>
      <c r="F66" s="175">
        <v>8.2009888334872993E-2</v>
      </c>
      <c r="G66" s="175">
        <v>7.4829417672671164E-2</v>
      </c>
      <c r="H66" s="175">
        <v>0.17867853215714219</v>
      </c>
      <c r="I66" s="175">
        <v>0.10257460650171822</v>
      </c>
      <c r="J66" s="175">
        <v>9.5224797568376776E-2</v>
      </c>
      <c r="K66" s="175">
        <v>0.13464004274814437</v>
      </c>
      <c r="L66" s="175">
        <v>0.11177934547133982</v>
      </c>
      <c r="M66" s="175">
        <v>9.1161481485104903E-2</v>
      </c>
      <c r="N66" s="175">
        <v>-1.5761276281729412E-2</v>
      </c>
      <c r="O66" s="175">
        <v>8.3708939687010389E-2</v>
      </c>
      <c r="P66" s="175">
        <v>0.12400232676442945</v>
      </c>
      <c r="Q66" s="175">
        <v>5.9028136640044734E-2</v>
      </c>
      <c r="R66" s="175">
        <v>5.3914386849395E-2</v>
      </c>
      <c r="S66" s="175">
        <v>0.1266783627641124</v>
      </c>
      <c r="T66" s="175">
        <v>0.17041662396979471</v>
      </c>
      <c r="U66" s="175">
        <v>0.11163564281723803</v>
      </c>
      <c r="V66" s="175">
        <v>6.4544699015044921E-2</v>
      </c>
      <c r="W66" s="175">
        <v>3.4431249077260452E-2</v>
      </c>
      <c r="X66" s="176">
        <v>7.5034579388155914E-2</v>
      </c>
      <c r="Y66" s="177"/>
      <c r="Z66" s="177"/>
    </row>
    <row r="67" spans="1:26" x14ac:dyDescent="0.2">
      <c r="A67" s="174">
        <v>39549</v>
      </c>
      <c r="B67" s="175">
        <v>-1.4993350078568045E-2</v>
      </c>
      <c r="C67" s="175">
        <v>1.1129464078689559E-2</v>
      </c>
      <c r="D67" s="175">
        <v>-1.0362635404120276E-2</v>
      </c>
      <c r="E67" s="175">
        <v>-2.3453019415054382E-2</v>
      </c>
      <c r="F67" s="175">
        <v>6.3176861762248857E-3</v>
      </c>
      <c r="G67" s="175">
        <v>-2.931399788281038E-3</v>
      </c>
      <c r="H67" s="175">
        <v>-8.696596030657075E-3</v>
      </c>
      <c r="I67" s="175">
        <v>-1.2979919404701001E-2</v>
      </c>
      <c r="J67" s="175">
        <v>3.5696073415355939E-2</v>
      </c>
      <c r="K67" s="175">
        <v>6.1091900558588865E-3</v>
      </c>
      <c r="L67" s="175">
        <v>-7.8252877879644592E-2</v>
      </c>
      <c r="M67" s="175">
        <v>3.3626587401945719E-2</v>
      </c>
      <c r="N67" s="175">
        <v>-2.7607060621754113E-2</v>
      </c>
      <c r="O67" s="175">
        <v>1.690140844388709E-2</v>
      </c>
      <c r="P67" s="175">
        <v>4.2778676048537282E-3</v>
      </c>
      <c r="Q67" s="175">
        <v>1.4280635216911237E-2</v>
      </c>
      <c r="R67" s="175">
        <v>-8.3529782703104252E-2</v>
      </c>
      <c r="S67" s="175">
        <v>3.8756929704273614E-2</v>
      </c>
      <c r="T67" s="175">
        <v>-2.5032567656412919E-2</v>
      </c>
      <c r="U67" s="175">
        <v>-3.6433396467478958E-2</v>
      </c>
      <c r="V67" s="175">
        <v>-2.9600480014772276E-2</v>
      </c>
      <c r="W67" s="175">
        <v>-1.3081354016883019E-2</v>
      </c>
      <c r="X67" s="176">
        <v>-7.5257886834464938E-2</v>
      </c>
      <c r="Y67" s="177"/>
      <c r="Z67" s="177"/>
    </row>
    <row r="68" spans="1:26" x14ac:dyDescent="0.2">
      <c r="A68" s="174">
        <v>39556</v>
      </c>
      <c r="B68" s="175">
        <v>4.8713254676126028E-2</v>
      </c>
      <c r="C68" s="175">
        <v>9.7837256717602669E-2</v>
      </c>
      <c r="D68" s="175">
        <v>4.4082511049720711E-2</v>
      </c>
      <c r="E68" s="175">
        <v>7.7526836809886021E-2</v>
      </c>
      <c r="F68" s="175">
        <v>8.146007652469528E-2</v>
      </c>
      <c r="G68" s="175">
        <v>0.10420559928855515</v>
      </c>
      <c r="H68" s="175">
        <v>3.6069368041220559E-2</v>
      </c>
      <c r="I68" s="175">
        <v>3.7921683774742379E-2</v>
      </c>
      <c r="J68" s="175">
        <v>6.8439192542249089E-2</v>
      </c>
      <c r="K68" s="175">
        <v>-4.0355223472780775E-2</v>
      </c>
      <c r="L68" s="175">
        <v>2.5889644686340987E-2</v>
      </c>
      <c r="M68" s="175">
        <v>-2.6880843783091943E-2</v>
      </c>
      <c r="N68" s="175">
        <v>-1.120073359678465E-2</v>
      </c>
      <c r="O68" s="175">
        <v>-6.4635272392850364E-3</v>
      </c>
      <c r="P68" s="175">
        <v>-5.3481157133001743E-2</v>
      </c>
      <c r="Q68" s="175">
        <v>4.5438682644303625E-3</v>
      </c>
      <c r="R68" s="175">
        <v>-6.0345005763556211E-3</v>
      </c>
      <c r="S68" s="175">
        <v>4.504007267267951E-2</v>
      </c>
      <c r="T68" s="175">
        <v>4.3574378233638279E-2</v>
      </c>
      <c r="U68" s="175">
        <v>8.2678566921864288E-2</v>
      </c>
      <c r="V68" s="175">
        <v>7.6009114883729481E-2</v>
      </c>
      <c r="W68" s="175">
        <v>0.12887610807964023</v>
      </c>
      <c r="X68" s="176">
        <v>-1.1503158351054853E-2</v>
      </c>
      <c r="Y68" s="177"/>
      <c r="Z68" s="177"/>
    </row>
    <row r="69" spans="1:26" x14ac:dyDescent="0.2">
      <c r="A69" s="174">
        <v>39563</v>
      </c>
      <c r="B69" s="175">
        <v>4.3826607563998629E-3</v>
      </c>
      <c r="C69" s="175">
        <v>-1.142722541182258E-2</v>
      </c>
      <c r="D69" s="175">
        <v>-3.5700145449282907E-3</v>
      </c>
      <c r="E69" s="175">
        <v>4.8748002831714154E-2</v>
      </c>
      <c r="F69" s="175">
        <v>2.6659800555079688E-2</v>
      </c>
      <c r="G69" s="175">
        <v>-8.5086212470331015E-3</v>
      </c>
      <c r="H69" s="175">
        <v>-1.3163764349991404E-3</v>
      </c>
      <c r="I69" s="175">
        <v>5.7366802415836977E-2</v>
      </c>
      <c r="J69" s="175">
        <v>7.8643519420503148E-3</v>
      </c>
      <c r="K69" s="175">
        <v>-3.1795558364688246E-2</v>
      </c>
      <c r="L69" s="175">
        <v>1.3861879821423527E-2</v>
      </c>
      <c r="M69" s="175">
        <v>4.4807775706347745E-2</v>
      </c>
      <c r="N69" s="175">
        <v>-1.11076540059089E-2</v>
      </c>
      <c r="O69" s="175">
        <v>-2.4163568752789962E-2</v>
      </c>
      <c r="P69" s="175">
        <v>-2.2543399803805963E-3</v>
      </c>
      <c r="Q69" s="175">
        <v>8.7652724692380307E-2</v>
      </c>
      <c r="R69" s="175">
        <v>5.3847253953137511E-2</v>
      </c>
      <c r="S69" s="175">
        <v>1.1172438357010627E-2</v>
      </c>
      <c r="T69" s="175">
        <v>-5.4404268746917131E-2</v>
      </c>
      <c r="U69" s="175">
        <v>2.2357417259910573E-2</v>
      </c>
      <c r="V69" s="175">
        <v>4.4012636873638919E-2</v>
      </c>
      <c r="W69" s="175">
        <v>5.7807102669675432E-3</v>
      </c>
      <c r="X69" s="176">
        <v>-2.9741849266181425E-2</v>
      </c>
      <c r="Y69" s="177"/>
      <c r="Z69" s="177"/>
    </row>
    <row r="70" spans="1:26" x14ac:dyDescent="0.2">
      <c r="A70" s="174">
        <v>39570</v>
      </c>
      <c r="B70" s="175">
        <v>7.5841039953639056E-2</v>
      </c>
      <c r="C70" s="175">
        <v>3.1414724054431221E-2</v>
      </c>
      <c r="D70" s="175">
        <v>5.0289450506186412E-2</v>
      </c>
      <c r="E70" s="175">
        <v>8.9398334648986638E-2</v>
      </c>
      <c r="F70" s="175">
        <v>0.10666391579591834</v>
      </c>
      <c r="G70" s="175">
        <v>0.13106955988502</v>
      </c>
      <c r="H70" s="175">
        <v>0.11752760692592473</v>
      </c>
      <c r="I70" s="175">
        <v>7.0028705461615673E-2</v>
      </c>
      <c r="J70" s="175">
        <v>1.3099415169219517E-2</v>
      </c>
      <c r="K70" s="175">
        <v>9.4254424739591947E-2</v>
      </c>
      <c r="L70" s="175">
        <v>0.26205109254836084</v>
      </c>
      <c r="M70" s="175">
        <v>8.3242457285286189E-2</v>
      </c>
      <c r="N70" s="175">
        <v>0.14593937827809003</v>
      </c>
      <c r="O70" s="175">
        <v>0.1771428571357008</v>
      </c>
      <c r="P70" s="175">
        <v>0.25341368015035592</v>
      </c>
      <c r="Q70" s="175">
        <v>0.13184847424293675</v>
      </c>
      <c r="R70" s="175">
        <v>2.4582750466260708E-2</v>
      </c>
      <c r="S70" s="175">
        <v>0.14148129908302287</v>
      </c>
      <c r="T70" s="175">
        <v>0.18649366672121651</v>
      </c>
      <c r="U70" s="175">
        <v>2.3105495150495749E-3</v>
      </c>
      <c r="V70" s="175">
        <v>4.1834491775103795E-2</v>
      </c>
      <c r="W70" s="175">
        <v>8.4718264452069744E-2</v>
      </c>
      <c r="X70" s="176">
        <v>0.18023571497687041</v>
      </c>
      <c r="Y70" s="177"/>
      <c r="Z70" s="177"/>
    </row>
    <row r="71" spans="1:26" x14ac:dyDescent="0.2">
      <c r="A71" s="174">
        <v>39577</v>
      </c>
      <c r="B71" s="175">
        <v>-2.2220219531025948E-2</v>
      </c>
      <c r="C71" s="175">
        <v>3.4332848060756593E-2</v>
      </c>
      <c r="D71" s="175">
        <v>-9.3904362818799086E-3</v>
      </c>
      <c r="E71" s="175">
        <v>-5.2428847050239501E-2</v>
      </c>
      <c r="F71" s="175">
        <v>-8.1143105858942494E-2</v>
      </c>
      <c r="G71" s="175">
        <v>-6.9772634061063876E-2</v>
      </c>
      <c r="H71" s="175">
        <v>4.7141268786297381E-2</v>
      </c>
      <c r="I71" s="175">
        <v>4.0482730023827941E-2</v>
      </c>
      <c r="J71" s="175">
        <v>8.8201339183943225E-2</v>
      </c>
      <c r="K71" s="175">
        <v>-7.286673997245488E-2</v>
      </c>
      <c r="L71" s="175">
        <v>-0.11777095073115013</v>
      </c>
      <c r="M71" s="175">
        <v>8.8219409624724788E-3</v>
      </c>
      <c r="N71" s="175">
        <v>-7.0872980682352607E-2</v>
      </c>
      <c r="O71" s="175">
        <v>-0.10598705499858714</v>
      </c>
      <c r="P71" s="175">
        <v>-0.1271826306859383</v>
      </c>
      <c r="Q71" s="175">
        <v>-1.3728614782414179E-2</v>
      </c>
      <c r="R71" s="175">
        <v>-8.4460492736589551E-2</v>
      </c>
      <c r="S71" s="175">
        <v>-6.3236769117015951E-2</v>
      </c>
      <c r="T71" s="175">
        <v>1.5011895671656145E-2</v>
      </c>
      <c r="U71" s="175">
        <v>4.4573669923030607E-2</v>
      </c>
      <c r="V71" s="175">
        <v>-1.2067886055884169E-2</v>
      </c>
      <c r="W71" s="175">
        <v>-7.2357071205564436E-2</v>
      </c>
      <c r="X71" s="176">
        <v>-8.9665200541250184E-2</v>
      </c>
      <c r="Y71" s="177"/>
      <c r="Z71" s="177"/>
    </row>
    <row r="72" spans="1:26" x14ac:dyDescent="0.2">
      <c r="A72" s="174">
        <v>39584</v>
      </c>
      <c r="B72" s="175">
        <v>7.7554776678520912E-2</v>
      </c>
      <c r="C72" s="175">
        <v>8.7341783095582479E-2</v>
      </c>
      <c r="D72" s="175">
        <v>0.11093352730123279</v>
      </c>
      <c r="E72" s="175">
        <v>8.0393160503022476E-2</v>
      </c>
      <c r="F72" s="175">
        <v>3.4307291038823483E-2</v>
      </c>
      <c r="G72" s="175">
        <v>3.3096682163244052E-2</v>
      </c>
      <c r="H72" s="175">
        <v>0.12386999575082552</v>
      </c>
      <c r="I72" s="175">
        <v>0.11898314675178859</v>
      </c>
      <c r="J72" s="175">
        <v>8.0840229162672347E-2</v>
      </c>
      <c r="K72" s="175">
        <v>0.12811176461335311</v>
      </c>
      <c r="L72" s="175">
        <v>7.0912740518552481E-2</v>
      </c>
      <c r="M72" s="175">
        <v>0.13217368421495257</v>
      </c>
      <c r="N72" s="175">
        <v>3.6685146930033226E-2</v>
      </c>
      <c r="O72" s="175">
        <v>1.1312217167215369E-2</v>
      </c>
      <c r="P72" s="175">
        <v>8.2904344638058319E-2</v>
      </c>
      <c r="Q72" s="175">
        <v>4.7445127931910747E-2</v>
      </c>
      <c r="R72" s="175">
        <v>2.0642119555213313E-2</v>
      </c>
      <c r="S72" s="175">
        <v>5.68656263509284E-2</v>
      </c>
      <c r="T72" s="175">
        <v>0.12889642102108376</v>
      </c>
      <c r="U72" s="175">
        <v>2.5484724945276451E-2</v>
      </c>
      <c r="V72" s="175">
        <v>5.4745664721209945E-2</v>
      </c>
      <c r="W72" s="175">
        <v>7.2412234554325203E-2</v>
      </c>
      <c r="X72" s="176">
        <v>3.6082888914460737E-2</v>
      </c>
      <c r="Y72" s="177"/>
      <c r="Z72" s="177"/>
    </row>
    <row r="73" spans="1:26" x14ac:dyDescent="0.2">
      <c r="A73" s="174">
        <v>39591</v>
      </c>
      <c r="B73" s="175">
        <v>-2.4777247566399201E-2</v>
      </c>
      <c r="C73" s="175">
        <v>4.2881082433190588E-2</v>
      </c>
      <c r="D73" s="175">
        <v>-4.8677075621018591E-2</v>
      </c>
      <c r="E73" s="175">
        <v>-4.3066351520456743E-2</v>
      </c>
      <c r="F73" s="175">
        <v>-2.3161522885488336E-2</v>
      </c>
      <c r="G73" s="175">
        <v>-3.0717563638685996E-2</v>
      </c>
      <c r="H73" s="175">
        <v>1.0881978951861384E-2</v>
      </c>
      <c r="I73" s="175">
        <v>-5.4782566299653994E-2</v>
      </c>
      <c r="J73" s="175">
        <v>-2.8661169994225362E-2</v>
      </c>
      <c r="K73" s="175">
        <v>-0.10858037175712353</v>
      </c>
      <c r="L73" s="175">
        <v>-0.11362457685395944</v>
      </c>
      <c r="M73" s="175">
        <v>2.3402778276692848E-2</v>
      </c>
      <c r="N73" s="175">
        <v>-0.11039107513292258</v>
      </c>
      <c r="O73" s="175">
        <v>-8.8590604014588778E-2</v>
      </c>
      <c r="P73" s="175">
        <v>-6.3217860326842124E-2</v>
      </c>
      <c r="Q73" s="175">
        <v>-2.507181399328421E-2</v>
      </c>
      <c r="R73" s="175">
        <v>-5.5149476232042499E-2</v>
      </c>
      <c r="S73" s="175">
        <v>-3.0818669340719966E-2</v>
      </c>
      <c r="T73" s="175">
        <v>-3.135177237151248E-2</v>
      </c>
      <c r="U73" s="175">
        <v>-9.3068500869151319E-2</v>
      </c>
      <c r="V73" s="175">
        <v>-4.3781215981944406E-2</v>
      </c>
      <c r="W73" s="175">
        <v>-3.6457921706678975E-3</v>
      </c>
      <c r="X73" s="176">
        <v>-3.7913009298585744E-2</v>
      </c>
      <c r="Y73" s="177"/>
      <c r="Z73" s="177"/>
    </row>
    <row r="74" spans="1:26" x14ac:dyDescent="0.2">
      <c r="A74" s="174">
        <v>39598</v>
      </c>
      <c r="B74" s="175">
        <v>3.1744127091625551E-2</v>
      </c>
      <c r="C74" s="175">
        <v>-1.5806325021266346E-2</v>
      </c>
      <c r="D74" s="175">
        <v>-1.6846697509861668E-2</v>
      </c>
      <c r="E74" s="175">
        <v>8.3323953907914111E-2</v>
      </c>
      <c r="F74" s="175">
        <v>5.9188388673501513E-2</v>
      </c>
      <c r="G74" s="175">
        <v>0.11763362929056162</v>
      </c>
      <c r="H74" s="175">
        <v>2.5800223886815035E-2</v>
      </c>
      <c r="I74" s="175">
        <v>1.7883759403975223E-3</v>
      </c>
      <c r="J74" s="175">
        <v>-6.2651576233905132E-3</v>
      </c>
      <c r="K74" s="175">
        <v>4.2704048765459253E-2</v>
      </c>
      <c r="L74" s="175">
        <v>0.14926566874172376</v>
      </c>
      <c r="M74" s="175">
        <v>6.4414711217742102E-2</v>
      </c>
      <c r="N74" s="175">
        <v>5.3541574592949781E-2</v>
      </c>
      <c r="O74" s="175">
        <v>5.8419243986254296E-2</v>
      </c>
      <c r="P74" s="175">
        <v>7.5867250056002408E-2</v>
      </c>
      <c r="Q74" s="175">
        <v>7.0766917466704438E-2</v>
      </c>
      <c r="R74" s="175">
        <v>5.7874112352826287E-2</v>
      </c>
      <c r="S74" s="175">
        <v>8.0882897972964135E-2</v>
      </c>
      <c r="T74" s="175">
        <v>-1.1467838585543049E-2</v>
      </c>
      <c r="U74" s="175">
        <v>8.3531240704541557E-2</v>
      </c>
      <c r="V74" s="175">
        <v>5.4541791737493357E-2</v>
      </c>
      <c r="W74" s="175">
        <v>3.2560790926136625E-2</v>
      </c>
      <c r="X74" s="176">
        <v>4.4336469851881798E-2</v>
      </c>
      <c r="Y74" s="177"/>
      <c r="Z74" s="177"/>
    </row>
    <row r="75" spans="1:26" x14ac:dyDescent="0.2">
      <c r="A75" s="174">
        <v>39605</v>
      </c>
      <c r="B75" s="175">
        <v>-3.7959661444027695E-2</v>
      </c>
      <c r="C75" s="175">
        <v>-2.8059707836210767E-2</v>
      </c>
      <c r="D75" s="175">
        <v>-5.0073036652214263E-2</v>
      </c>
      <c r="E75" s="175">
        <v>1.3631071058641567E-2</v>
      </c>
      <c r="F75" s="175">
        <v>-5.0117870455200414E-2</v>
      </c>
      <c r="G75" s="175">
        <v>-6.7908930616309079E-2</v>
      </c>
      <c r="H75" s="175">
        <v>1.6870044547494741E-2</v>
      </c>
      <c r="I75" s="175">
        <v>-7.840735631901033E-3</v>
      </c>
      <c r="J75" s="175">
        <v>-1.9524100079339541E-2</v>
      </c>
      <c r="K75" s="175">
        <v>-7.1124424049657423E-2</v>
      </c>
      <c r="L75" s="175">
        <v>-8.2405376870848285E-2</v>
      </c>
      <c r="M75" s="175">
        <v>-0.26459409690564689</v>
      </c>
      <c r="N75" s="175">
        <v>-8.7353242085662405E-2</v>
      </c>
      <c r="O75" s="175">
        <v>-8.858998143318321E-2</v>
      </c>
      <c r="P75" s="175">
        <v>-0.10124425410739676</v>
      </c>
      <c r="Q75" s="175">
        <v>-3.4369323201194714E-2</v>
      </c>
      <c r="R75" s="175">
        <v>-2.286364456201746E-3</v>
      </c>
      <c r="S75" s="175">
        <v>-5.2790783306684852E-2</v>
      </c>
      <c r="T75" s="175">
        <v>-5.6522324589263102E-2</v>
      </c>
      <c r="U75" s="175">
        <v>1.329856262749541E-2</v>
      </c>
      <c r="V75" s="175">
        <v>-6.8084076893116546E-2</v>
      </c>
      <c r="W75" s="175">
        <v>-1.7343862738984292E-2</v>
      </c>
      <c r="X75" s="176">
        <v>-7.0579880195645053E-2</v>
      </c>
      <c r="Y75" s="177"/>
      <c r="Z75" s="177"/>
    </row>
    <row r="76" spans="1:26" x14ac:dyDescent="0.2">
      <c r="A76" s="174">
        <v>39612</v>
      </c>
      <c r="B76" s="175">
        <v>-4.2059109276257473E-2</v>
      </c>
      <c r="C76" s="175">
        <v>-4.057923279834668E-2</v>
      </c>
      <c r="D76" s="175">
        <v>-9.5860849700636352E-2</v>
      </c>
      <c r="E76" s="175">
        <v>6.8539761908765985E-4</v>
      </c>
      <c r="F76" s="175">
        <v>-3.4330930307778881E-2</v>
      </c>
      <c r="G76" s="175">
        <v>-4.177315599499265E-2</v>
      </c>
      <c r="H76" s="175">
        <v>-5.4274081921395601E-2</v>
      </c>
      <c r="I76" s="175">
        <v>-4.4470647720317918E-2</v>
      </c>
      <c r="J76" s="175">
        <v>-6.6376270469835671E-2</v>
      </c>
      <c r="K76" s="175">
        <v>3.0089250961296474E-2</v>
      </c>
      <c r="L76" s="175">
        <v>-9.5984048558645715E-2</v>
      </c>
      <c r="M76" s="175">
        <v>-3.8411631911282663E-3</v>
      </c>
      <c r="N76" s="175">
        <v>-0.11381120105561761</v>
      </c>
      <c r="O76" s="175">
        <v>-4.0712468223353865E-2</v>
      </c>
      <c r="P76" s="175">
        <v>-5.2352325114951213E-2</v>
      </c>
      <c r="Q76" s="175">
        <v>-8.6579041754914366E-3</v>
      </c>
      <c r="R76" s="175">
        <v>9.7988406791286425E-2</v>
      </c>
      <c r="S76" s="175">
        <v>-7.2222302289473433E-2</v>
      </c>
      <c r="T76" s="175">
        <v>-2.583510298854599E-2</v>
      </c>
      <c r="U76" s="175">
        <v>-1.3886246517371201E-2</v>
      </c>
      <c r="V76" s="175">
        <v>-1.5482903477971412E-2</v>
      </c>
      <c r="W76" s="175">
        <v>-4.9022971637421427E-2</v>
      </c>
      <c r="X76" s="176">
        <v>-5.0395261290949747E-2</v>
      </c>
      <c r="Y76" s="177"/>
      <c r="Z76" s="177"/>
    </row>
    <row r="77" spans="1:26" x14ac:dyDescent="0.2">
      <c r="A77" s="174">
        <v>39619</v>
      </c>
      <c r="B77" s="175">
        <v>-1.9001486009711691E-2</v>
      </c>
      <c r="C77" s="175">
        <v>-4.1253311370135055E-2</v>
      </c>
      <c r="D77" s="175">
        <v>1.7058366770616791E-2</v>
      </c>
      <c r="E77" s="175">
        <v>1.1105847149620885E-2</v>
      </c>
      <c r="F77" s="175">
        <v>-3.1821854348900225E-2</v>
      </c>
      <c r="G77" s="175">
        <v>-3.3498127873463103E-2</v>
      </c>
      <c r="H77" s="175">
        <v>-5.4766163142434014E-3</v>
      </c>
      <c r="I77" s="175">
        <v>-1.1023879416429776E-2</v>
      </c>
      <c r="J77" s="175">
        <v>-5.1988447039144368E-2</v>
      </c>
      <c r="K77" s="175">
        <v>-6.7815205912342613E-3</v>
      </c>
      <c r="L77" s="175">
        <v>1.8974251692670998E-2</v>
      </c>
      <c r="M77" s="175">
        <v>5.8490080556877974E-3</v>
      </c>
      <c r="N77" s="175">
        <v>9.8644791094364397E-3</v>
      </c>
      <c r="O77" s="175">
        <v>6.7374005298141429E-2</v>
      </c>
      <c r="P77" s="175">
        <v>-1.858521123723748E-2</v>
      </c>
      <c r="Q77" s="175">
        <v>-5.3246601037701902E-2</v>
      </c>
      <c r="R77" s="175">
        <v>-4.2004100935220431E-2</v>
      </c>
      <c r="S77" s="175">
        <v>-1.8921484984333374E-2</v>
      </c>
      <c r="T77" s="175">
        <v>-2.279052700146492E-2</v>
      </c>
      <c r="U77" s="175">
        <v>-1.9657600565368319E-2</v>
      </c>
      <c r="V77" s="175">
        <v>7.070725060299563E-3</v>
      </c>
      <c r="W77" s="175">
        <v>1.4344876081048121E-2</v>
      </c>
      <c r="X77" s="176">
        <v>-6.7865177164075793E-2</v>
      </c>
      <c r="Y77" s="177"/>
      <c r="Z77" s="177"/>
    </row>
    <row r="78" spans="1:26" x14ac:dyDescent="0.2">
      <c r="A78" s="174">
        <v>39626</v>
      </c>
      <c r="B78" s="175">
        <v>-6.6863990271423084E-3</v>
      </c>
      <c r="C78" s="175">
        <v>4.8026451509220587E-2</v>
      </c>
      <c r="D78" s="175">
        <v>4.4395570874303861E-3</v>
      </c>
      <c r="E78" s="175">
        <v>-2.9565722956545124E-3</v>
      </c>
      <c r="F78" s="175">
        <v>-4.952641038998E-2</v>
      </c>
      <c r="G78" s="175">
        <v>-5.454091110714164E-2</v>
      </c>
      <c r="H78" s="175">
        <v>-4.2297013047081188E-2</v>
      </c>
      <c r="I78" s="175">
        <v>-1.5395675861720052E-2</v>
      </c>
      <c r="J78" s="175">
        <v>2.4373095853819634E-2</v>
      </c>
      <c r="K78" s="175">
        <v>-8.1027161680548604E-2</v>
      </c>
      <c r="L78" s="175">
        <v>-8.6291026096435838E-2</v>
      </c>
      <c r="M78" s="175">
        <v>-4.0941368923337308E-2</v>
      </c>
      <c r="N78" s="175">
        <v>-0.10943807286125026</v>
      </c>
      <c r="O78" s="175">
        <v>-5.6163021862576205E-2</v>
      </c>
      <c r="P78" s="175">
        <v>-2.4400251923349645E-2</v>
      </c>
      <c r="Q78" s="175">
        <v>-5.5714241075393557E-2</v>
      </c>
      <c r="R78" s="175">
        <v>-4.8129397010750155E-2</v>
      </c>
      <c r="S78" s="175">
        <v>-8.738050901003944E-3</v>
      </c>
      <c r="T78" s="175">
        <v>-6.0872492273795799E-2</v>
      </c>
      <c r="U78" s="175">
        <v>2.5095361969919992E-2</v>
      </c>
      <c r="V78" s="175">
        <v>-4.5145476644309679E-2</v>
      </c>
      <c r="W78" s="175">
        <v>-1.5615716365980626E-2</v>
      </c>
      <c r="X78" s="176">
        <v>-2.8609419819023832E-2</v>
      </c>
      <c r="Y78" s="177"/>
      <c r="Z78" s="177"/>
    </row>
    <row r="79" spans="1:26" x14ac:dyDescent="0.2">
      <c r="A79" s="174">
        <v>39633</v>
      </c>
      <c r="B79" s="175">
        <v>-7.8369539404114966E-2</v>
      </c>
      <c r="C79" s="175">
        <v>-4.7719962148833214E-2</v>
      </c>
      <c r="D79" s="175">
        <v>-8.3122154060112197E-2</v>
      </c>
      <c r="E79" s="175">
        <v>-3.6822294177564677E-2</v>
      </c>
      <c r="F79" s="175">
        <v>-4.0187640969335379E-2</v>
      </c>
      <c r="G79" s="175">
        <v>-3.8559502084475124E-2</v>
      </c>
      <c r="H79" s="175">
        <v>-0.10938223937843755</v>
      </c>
      <c r="I79" s="175">
        <v>-0.16054848539329969</v>
      </c>
      <c r="J79" s="175">
        <v>-0.11827956987712873</v>
      </c>
      <c r="K79" s="175">
        <v>-5.0740740731720316E-2</v>
      </c>
      <c r="L79" s="175">
        <v>-0.15067354306111305</v>
      </c>
      <c r="M79" s="175">
        <v>-9.7100085566484182E-2</v>
      </c>
      <c r="N79" s="175">
        <v>-0.23920994474766755</v>
      </c>
      <c r="O79" s="175">
        <v>-0.1532385466296427</v>
      </c>
      <c r="P79" s="175">
        <v>-9.4689228806156059E-2</v>
      </c>
      <c r="Q79" s="175">
        <v>-9.46480938355405E-2</v>
      </c>
      <c r="R79" s="175">
        <v>-0.14298850575382713</v>
      </c>
      <c r="S79" s="175">
        <v>-8.3199585411571714E-2</v>
      </c>
      <c r="T79" s="175">
        <v>-8.2562500023174862E-2</v>
      </c>
      <c r="U79" s="175">
        <v>-3.4320704583215761E-2</v>
      </c>
      <c r="V79" s="175">
        <v>-5.135714287898463E-2</v>
      </c>
      <c r="W79" s="175">
        <v>3.0948317895103678E-2</v>
      </c>
      <c r="X79" s="176">
        <v>-6.1595168678231935E-2</v>
      </c>
      <c r="Y79" s="177"/>
      <c r="Z79" s="177"/>
    </row>
    <row r="80" spans="1:26" x14ac:dyDescent="0.2">
      <c r="A80" s="174">
        <v>39640</v>
      </c>
      <c r="B80" s="175">
        <v>1.7487050677044712E-2</v>
      </c>
      <c r="C80" s="175">
        <v>-5.6198944690743872E-2</v>
      </c>
      <c r="D80" s="175">
        <v>-1.8011304460674319E-3</v>
      </c>
      <c r="E80" s="175">
        <v>6.502241393200571E-2</v>
      </c>
      <c r="F80" s="175">
        <v>2.3165263194332132E-2</v>
      </c>
      <c r="G80" s="175">
        <v>1.6731243044619888E-3</v>
      </c>
      <c r="H80" s="175">
        <v>6.9669373369600537E-2</v>
      </c>
      <c r="I80" s="175">
        <v>0.10751351775469267</v>
      </c>
      <c r="J80" s="175">
        <v>2.1276595734842196E-2</v>
      </c>
      <c r="K80" s="175">
        <v>6.4235166022531154E-2</v>
      </c>
      <c r="L80" s="175">
        <v>-1.5365915027244185E-2</v>
      </c>
      <c r="M80" s="175">
        <v>9.1621394014159915E-4</v>
      </c>
      <c r="N80" s="175">
        <v>-8.1385452353187025E-3</v>
      </c>
      <c r="O80" s="175">
        <v>4.664179106564785E-2</v>
      </c>
      <c r="P80" s="175">
        <v>-4.4708948881950678E-2</v>
      </c>
      <c r="Q80" s="175">
        <v>0.11522238539226949</v>
      </c>
      <c r="R80" s="175">
        <v>0.14770459081939616</v>
      </c>
      <c r="S80" s="175">
        <v>3.9912949482634623E-2</v>
      </c>
      <c r="T80" s="175">
        <v>5.889411655784086E-2</v>
      </c>
      <c r="U80" s="175">
        <v>-5.8235064070777636E-4</v>
      </c>
      <c r="V80" s="175">
        <v>7.4274149089592872E-2</v>
      </c>
      <c r="W80" s="175">
        <v>-4.7215486382578588E-2</v>
      </c>
      <c r="X80" s="176">
        <v>8.0052924145751936E-2</v>
      </c>
      <c r="Y80" s="177"/>
      <c r="Z80" s="177"/>
    </row>
    <row r="81" spans="1:26" x14ac:dyDescent="0.2">
      <c r="A81" s="174">
        <v>39647</v>
      </c>
      <c r="B81" s="175">
        <v>3.2220601998150804E-3</v>
      </c>
      <c r="C81" s="175">
        <v>-5.3564087955264496E-2</v>
      </c>
      <c r="D81" s="175">
        <v>-5.9444520981373018E-2</v>
      </c>
      <c r="E81" s="175">
        <v>5.1003082859678452E-2</v>
      </c>
      <c r="F81" s="175">
        <v>9.3243843429847845E-2</v>
      </c>
      <c r="G81" s="175">
        <v>0.11519252490651251</v>
      </c>
      <c r="H81" s="175">
        <v>-5.1050559174441207E-2</v>
      </c>
      <c r="I81" s="175">
        <v>-3.3717286649542801E-2</v>
      </c>
      <c r="J81" s="175">
        <v>-3.6331300829688384E-2</v>
      </c>
      <c r="K81" s="175">
        <v>0.13718231670316594</v>
      </c>
      <c r="L81" s="175">
        <v>6.6861360501892966E-2</v>
      </c>
      <c r="M81" s="175">
        <v>3.7645460873214055E-2</v>
      </c>
      <c r="N81" s="175">
        <v>8.7137768977141164E-2</v>
      </c>
      <c r="O81" s="175">
        <v>0.17944147361750526</v>
      </c>
      <c r="P81" s="175">
        <v>8.9324142088623493E-2</v>
      </c>
      <c r="Q81" s="175">
        <v>1.5663852788013414E-2</v>
      </c>
      <c r="R81" s="175">
        <v>3.9689735228537866E-2</v>
      </c>
      <c r="S81" s="175">
        <v>-7.5977552501975493E-2</v>
      </c>
      <c r="T81" s="175">
        <v>7.0794489939075E-2</v>
      </c>
      <c r="U81" s="175">
        <v>4.1323468067494254E-3</v>
      </c>
      <c r="V81" s="175">
        <v>1.4558721327374069E-2</v>
      </c>
      <c r="W81" s="175">
        <v>-4.6850447944249446E-2</v>
      </c>
      <c r="X81" s="176">
        <v>9.7782754330316662E-2</v>
      </c>
      <c r="Y81" s="177"/>
      <c r="Z81" s="177"/>
    </row>
    <row r="82" spans="1:26" x14ac:dyDescent="0.2">
      <c r="A82" s="174">
        <v>39654</v>
      </c>
      <c r="B82" s="175">
        <v>-3.4804672380477263E-2</v>
      </c>
      <c r="C82" s="175">
        <v>-8.5788058698860636E-2</v>
      </c>
      <c r="D82" s="175">
        <v>-4.2690400692750388E-2</v>
      </c>
      <c r="E82" s="175">
        <v>-1.2672168173355482E-2</v>
      </c>
      <c r="F82" s="175">
        <v>-5.5479037832626574E-2</v>
      </c>
      <c r="G82" s="175">
        <v>-6.0610659337516505E-2</v>
      </c>
      <c r="H82" s="175">
        <v>-7.9626825485406352E-2</v>
      </c>
      <c r="I82" s="175">
        <v>-0.10796380503554399</v>
      </c>
      <c r="J82" s="175">
        <v>-5.5365146306657245E-2</v>
      </c>
      <c r="K82" s="175">
        <v>1.5001105892819621E-2</v>
      </c>
      <c r="L82" s="175">
        <v>0.11554947796624707</v>
      </c>
      <c r="M82" s="175">
        <v>1.0627814777400676E-2</v>
      </c>
      <c r="N82" s="175">
        <v>0.17729990197855272</v>
      </c>
      <c r="O82" s="175">
        <v>0.10528967249626284</v>
      </c>
      <c r="P82" s="175">
        <v>0.10360795917248353</v>
      </c>
      <c r="Q82" s="175">
        <v>-3.0081772038755863E-2</v>
      </c>
      <c r="R82" s="175">
        <v>4.8218645280055178E-2</v>
      </c>
      <c r="S82" s="175">
        <v>0.12053101036603917</v>
      </c>
      <c r="T82" s="175">
        <v>-7.976558217800879E-2</v>
      </c>
      <c r="U82" s="175">
        <v>1.1812911082165777E-2</v>
      </c>
      <c r="V82" s="175">
        <v>-2.7244886095174291E-2</v>
      </c>
      <c r="W82" s="175">
        <v>-4.3389336541657948E-2</v>
      </c>
      <c r="X82" s="176">
        <v>2.5635716801030436E-2</v>
      </c>
      <c r="Y82" s="177"/>
      <c r="Z82" s="177"/>
    </row>
    <row r="83" spans="1:26" x14ac:dyDescent="0.2">
      <c r="A83" s="174">
        <v>39661</v>
      </c>
      <c r="B83" s="175">
        <v>1.7356512435064964E-2</v>
      </c>
      <c r="C83" s="175">
        <v>1.0040644402135321E-2</v>
      </c>
      <c r="D83" s="175">
        <v>2.2243528414898451E-2</v>
      </c>
      <c r="E83" s="175">
        <v>-6.6488007440308458E-2</v>
      </c>
      <c r="F83" s="175">
        <v>9.1236992655946529E-3</v>
      </c>
      <c r="G83" s="175">
        <v>3.3710490371952576E-2</v>
      </c>
      <c r="H83" s="175">
        <v>0.10519677636808053</v>
      </c>
      <c r="I83" s="175">
        <v>5.3334206886239771E-2</v>
      </c>
      <c r="J83" s="175">
        <v>6.0563773406039807E-2</v>
      </c>
      <c r="K83" s="175">
        <v>-1.465492010933467E-2</v>
      </c>
      <c r="L83" s="175">
        <v>-2.5406224545336632E-2</v>
      </c>
      <c r="M83" s="175">
        <v>9.4436502731856928E-2</v>
      </c>
      <c r="N83" s="175">
        <v>-8.5800616859971479E-2</v>
      </c>
      <c r="O83" s="175">
        <v>-8.614402917223507E-2</v>
      </c>
      <c r="P83" s="175">
        <v>-2.4587984806383561E-2</v>
      </c>
      <c r="Q83" s="175">
        <v>5.6947859143966027E-3</v>
      </c>
      <c r="R83" s="175">
        <v>-2.0470770854189871E-2</v>
      </c>
      <c r="S83" s="175">
        <v>4.7851660639622214E-2</v>
      </c>
      <c r="T83" s="175">
        <v>2.1528356735310242E-2</v>
      </c>
      <c r="U83" s="175">
        <v>4.9711603605660785E-2</v>
      </c>
      <c r="V83" s="175">
        <v>-4.3475026840125337E-3</v>
      </c>
      <c r="W83" s="175">
        <v>0.13370729557707384</v>
      </c>
      <c r="X83" s="176">
        <v>-2.5446200719259726E-3</v>
      </c>
      <c r="Y83" s="177"/>
      <c r="Z83" s="177"/>
    </row>
    <row r="84" spans="1:26" x14ac:dyDescent="0.2">
      <c r="A84" s="174">
        <v>39668</v>
      </c>
      <c r="B84" s="175">
        <v>-5.1190948411718736E-2</v>
      </c>
      <c r="C84" s="175">
        <v>-6.0533369144343187E-2</v>
      </c>
      <c r="D84" s="175">
        <v>-9.0199816487617199E-2</v>
      </c>
      <c r="E84" s="175">
        <v>-5.6647317410128746E-2</v>
      </c>
      <c r="F84" s="175">
        <v>-5.2094672632661314E-2</v>
      </c>
      <c r="G84" s="175">
        <v>-3.7769842942428376E-2</v>
      </c>
      <c r="H84" s="175">
        <v>-0.10832384957400305</v>
      </c>
      <c r="I84" s="175">
        <v>-0.11007074918882545</v>
      </c>
      <c r="J84" s="175">
        <v>-0.10263157898084548</v>
      </c>
      <c r="K84" s="175">
        <v>1.461112045708959E-2</v>
      </c>
      <c r="L84" s="175">
        <v>-1.7612191920052963E-3</v>
      </c>
      <c r="M84" s="175">
        <v>-8.8862694777600542E-3</v>
      </c>
      <c r="N84" s="175">
        <v>4.5526772430543393E-2</v>
      </c>
      <c r="O84" s="175">
        <v>5.3865336689547398E-2</v>
      </c>
      <c r="P84" s="175">
        <v>7.0793002156132228E-3</v>
      </c>
      <c r="Q84" s="175">
        <v>-2.634908071174407E-2</v>
      </c>
      <c r="R84" s="175">
        <v>-3.0015839776179023E-2</v>
      </c>
      <c r="S84" s="175">
        <v>-2.5665111032973146E-2</v>
      </c>
      <c r="T84" s="175">
        <v>-4.6387522346302584E-2</v>
      </c>
      <c r="U84" s="175">
        <v>-7.2076489039600539E-2</v>
      </c>
      <c r="V84" s="175">
        <v>6.8928904914537532E-3</v>
      </c>
      <c r="W84" s="175">
        <v>-0.11938538235741052</v>
      </c>
      <c r="X84" s="176">
        <v>-5.1515299961663402E-2</v>
      </c>
      <c r="Y84" s="177"/>
      <c r="Z84" s="177"/>
    </row>
    <row r="85" spans="1:26" x14ac:dyDescent="0.2">
      <c r="A85" s="174">
        <v>39675</v>
      </c>
      <c r="B85" s="175">
        <v>-5.6153233802262913E-2</v>
      </c>
      <c r="C85" s="175">
        <v>-4.1261781936880418E-2</v>
      </c>
      <c r="D85" s="175">
        <v>-2.9036117420807177E-2</v>
      </c>
      <c r="E85" s="175">
        <v>-2.7437395130120296E-2</v>
      </c>
      <c r="F85" s="175">
        <v>-6.357826756879055E-2</v>
      </c>
      <c r="G85" s="175">
        <v>-5.787783073812653E-2</v>
      </c>
      <c r="H85" s="175">
        <v>-8.3014729790622618E-2</v>
      </c>
      <c r="I85" s="175">
        <v>-0.11685911453960718</v>
      </c>
      <c r="J85" s="175">
        <v>-6.4809384152938868E-2</v>
      </c>
      <c r="K85" s="175">
        <v>-1.4372791260069778E-2</v>
      </c>
      <c r="L85" s="175">
        <v>-0.11528326405304244</v>
      </c>
      <c r="M85" s="175">
        <v>-6.6869569408411184E-2</v>
      </c>
      <c r="N85" s="175">
        <v>-0.10585022684840527</v>
      </c>
      <c r="O85" s="175">
        <v>-9.9384761002606677E-3</v>
      </c>
      <c r="P85" s="175">
        <v>-9.0701540984155671E-2</v>
      </c>
      <c r="Q85" s="175">
        <v>-6.860357554862552E-2</v>
      </c>
      <c r="R85" s="175">
        <v>-6.4148687147606923E-2</v>
      </c>
      <c r="S85" s="175">
        <v>-0.11227942770103874</v>
      </c>
      <c r="T85" s="175">
        <v>-4.6667055794988976E-2</v>
      </c>
      <c r="U85" s="175">
        <v>-9.7845524966802849E-2</v>
      </c>
      <c r="V85" s="175">
        <v>-6.2594648013479456E-2</v>
      </c>
      <c r="W85" s="175">
        <v>-0.10136879268059397</v>
      </c>
      <c r="X85" s="176">
        <v>-7.9897349950163316E-2</v>
      </c>
      <c r="Y85" s="177"/>
      <c r="Z85" s="177"/>
    </row>
    <row r="86" spans="1:26" x14ac:dyDescent="0.2">
      <c r="A86" s="174">
        <v>39682</v>
      </c>
      <c r="B86" s="175">
        <v>4.0527131191471673E-2</v>
      </c>
      <c r="C86" s="175">
        <v>9.1652622475319204E-2</v>
      </c>
      <c r="D86" s="175">
        <v>7.8546063549691833E-2</v>
      </c>
      <c r="E86" s="175">
        <v>2.4209377649661204E-2</v>
      </c>
      <c r="F86" s="175">
        <v>1.7980394603507154E-2</v>
      </c>
      <c r="G86" s="175">
        <v>2.3583440126410359E-2</v>
      </c>
      <c r="H86" s="175">
        <v>7.2325315582004043E-2</v>
      </c>
      <c r="I86" s="175">
        <v>7.1406643192569147E-2</v>
      </c>
      <c r="J86" s="175">
        <v>6.5865696198261103E-2</v>
      </c>
      <c r="K86" s="175">
        <v>4.7712643446830461E-2</v>
      </c>
      <c r="L86" s="175">
        <v>-3.7438371686699716E-2</v>
      </c>
      <c r="M86" s="175">
        <v>2.4929705793349691E-2</v>
      </c>
      <c r="N86" s="175">
        <v>-6.4376443080898682E-2</v>
      </c>
      <c r="O86" s="175">
        <v>-5.975143404117135E-2</v>
      </c>
      <c r="P86" s="175">
        <v>2.0819209462745111E-2</v>
      </c>
      <c r="Q86" s="175">
        <v>2.0220800344163108E-2</v>
      </c>
      <c r="R86" s="175">
        <v>-3.8808342450637627E-2</v>
      </c>
      <c r="S86" s="175">
        <v>7.5437111502268273E-3</v>
      </c>
      <c r="T86" s="175">
        <v>-6.8180899856990643E-3</v>
      </c>
      <c r="U86" s="175">
        <v>3.5871307885495148E-2</v>
      </c>
      <c r="V86" s="175">
        <v>1.141206007567378E-2</v>
      </c>
      <c r="W86" s="175">
        <v>0.13272106430321978</v>
      </c>
      <c r="X86" s="176">
        <v>-4.9117907449330953E-3</v>
      </c>
      <c r="Y86" s="177"/>
      <c r="Z86" s="177"/>
    </row>
    <row r="87" spans="1:26" x14ac:dyDescent="0.2">
      <c r="A87" s="174">
        <v>39689</v>
      </c>
      <c r="B87" s="175">
        <v>-1.0790650971824805E-2</v>
      </c>
      <c r="C87" s="175">
        <v>-1.8735851614595726E-2</v>
      </c>
      <c r="D87" s="175">
        <v>-1.0374712691412406E-2</v>
      </c>
      <c r="E87" s="175">
        <v>-3.3852839781130906E-2</v>
      </c>
      <c r="F87" s="175">
        <v>-2.1492411800002751E-2</v>
      </c>
      <c r="G87" s="175">
        <v>-3.2929980874178505E-2</v>
      </c>
      <c r="H87" s="175">
        <v>2.5292750768823116E-2</v>
      </c>
      <c r="I87" s="175">
        <v>1.3491626433146881E-2</v>
      </c>
      <c r="J87" s="175">
        <v>2.5103366785404344E-2</v>
      </c>
      <c r="K87" s="175">
        <v>-1.9139732699527037E-2</v>
      </c>
      <c r="L87" s="175">
        <v>5.1492201544038286E-3</v>
      </c>
      <c r="M87" s="175">
        <v>3.9992167633391675E-2</v>
      </c>
      <c r="N87" s="175">
        <v>3.1637263369761956E-2</v>
      </c>
      <c r="O87" s="175">
        <v>-1.0676156583629781E-2</v>
      </c>
      <c r="P87" s="175">
        <v>-3.1406204212265844E-2</v>
      </c>
      <c r="Q87" s="175">
        <v>-2.0757733624580065E-2</v>
      </c>
      <c r="R87" s="175">
        <v>-3.9034717096279398E-2</v>
      </c>
      <c r="S87" s="175">
        <v>-1.0786330974805353E-2</v>
      </c>
      <c r="T87" s="175">
        <v>7.7526491818645543E-2</v>
      </c>
      <c r="U87" s="175">
        <v>-2.1396390103868439E-2</v>
      </c>
      <c r="V87" s="175">
        <v>-2.7799505205391328E-2</v>
      </c>
      <c r="W87" s="175">
        <v>0.12501865106845991</v>
      </c>
      <c r="X87" s="176">
        <v>-1.0008382162883555E-3</v>
      </c>
      <c r="Y87" s="177"/>
      <c r="Z87" s="177"/>
    </row>
    <row r="88" spans="1:26" x14ac:dyDescent="0.2">
      <c r="A88" s="174">
        <v>39696</v>
      </c>
      <c r="B88" s="175">
        <v>-0.11898945391787766</v>
      </c>
      <c r="C88" s="175">
        <v>-0.13780183447277217</v>
      </c>
      <c r="D88" s="175">
        <v>-0.10275642876755724</v>
      </c>
      <c r="E88" s="175">
        <v>-0.10894283469528651</v>
      </c>
      <c r="F88" s="175">
        <v>-4.5644990156984006E-2</v>
      </c>
      <c r="G88" s="175">
        <v>-5.7007948314442364E-2</v>
      </c>
      <c r="H88" s="175">
        <v>-0.19643401061753524</v>
      </c>
      <c r="I88" s="175">
        <v>-0.20744034928440752</v>
      </c>
      <c r="J88" s="175">
        <v>-0.19446845287906284</v>
      </c>
      <c r="K88" s="175">
        <v>-9.5342015115791712E-2</v>
      </c>
      <c r="L88" s="175">
        <v>-8.1431061802562932E-2</v>
      </c>
      <c r="M88" s="175">
        <v>-7.6521236639911824E-2</v>
      </c>
      <c r="N88" s="175">
        <v>-5.8754320706860229E-2</v>
      </c>
      <c r="O88" s="175">
        <v>5.3442959925502707E-2</v>
      </c>
      <c r="P88" s="175">
        <v>-0.16339314078327907</v>
      </c>
      <c r="Q88" s="175">
        <v>-0.11866455852307339</v>
      </c>
      <c r="R88" s="175">
        <v>-0.10324160014306605</v>
      </c>
      <c r="S88" s="175">
        <v>-9.5845695233242642E-2</v>
      </c>
      <c r="T88" s="175">
        <v>-9.2152155604822025E-2</v>
      </c>
      <c r="U88" s="175">
        <v>-0.10053001800542938</v>
      </c>
      <c r="V88" s="175">
        <v>-0.12952357871851922</v>
      </c>
      <c r="W88" s="175">
        <v>-0.14905079078737793</v>
      </c>
      <c r="X88" s="176">
        <v>-0.10490502244864174</v>
      </c>
      <c r="Y88" s="177"/>
      <c r="Z88" s="177"/>
    </row>
    <row r="89" spans="1:26" x14ac:dyDescent="0.2">
      <c r="A89" s="174">
        <v>39703</v>
      </c>
      <c r="B89" s="175">
        <v>-2.5461689043863638E-2</v>
      </c>
      <c r="C89" s="175">
        <v>6.8108664006791329E-4</v>
      </c>
      <c r="D89" s="175">
        <v>-1.7733666478283565E-3</v>
      </c>
      <c r="E89" s="175">
        <v>-7.8701530082827598E-2</v>
      </c>
      <c r="F89" s="175">
        <v>-4.2191669829433551E-2</v>
      </c>
      <c r="G89" s="175">
        <v>-2.7277158605021522E-2</v>
      </c>
      <c r="H89" s="175">
        <v>-5.2011745207276937E-2</v>
      </c>
      <c r="I89" s="175">
        <v>-7.414256737067941E-2</v>
      </c>
      <c r="J89" s="175">
        <v>1.8240343301994297E-2</v>
      </c>
      <c r="K89" s="175">
        <v>-3.8139214763043432E-2</v>
      </c>
      <c r="L89" s="175">
        <v>-1.8140694687197714E-2</v>
      </c>
      <c r="M89" s="175">
        <v>-3.9743121263122294E-2</v>
      </c>
      <c r="N89" s="175">
        <v>4.8109297902603744E-2</v>
      </c>
      <c r="O89" s="175">
        <v>5.5609756082491309E-2</v>
      </c>
      <c r="P89" s="175">
        <v>1.1357023116895716E-2</v>
      </c>
      <c r="Q89" s="175">
        <v>-4.4323444968972635E-2</v>
      </c>
      <c r="R89" s="175">
        <v>-6.4378359522861764E-2</v>
      </c>
      <c r="S89" s="175">
        <v>-0.12557624252029936</v>
      </c>
      <c r="T89" s="175">
        <v>1.4823638227929977E-2</v>
      </c>
      <c r="U89" s="175">
        <v>-5.6039502627699106E-2</v>
      </c>
      <c r="V89" s="175">
        <v>-2.7636582746262371E-2</v>
      </c>
      <c r="W89" s="175">
        <v>-4.1973987489873549E-2</v>
      </c>
      <c r="X89" s="176">
        <v>-3.9808910290104173E-2</v>
      </c>
      <c r="Y89" s="177"/>
      <c r="Z89" s="177"/>
    </row>
    <row r="90" spans="1:26" x14ac:dyDescent="0.2">
      <c r="A90" s="174">
        <v>39710</v>
      </c>
      <c r="B90" s="175">
        <v>-1.4095593935562215E-2</v>
      </c>
      <c r="C90" s="175">
        <v>3.1999130315253095E-2</v>
      </c>
      <c r="D90" s="175">
        <v>-3.8422581782003029E-2</v>
      </c>
      <c r="E90" s="175">
        <v>5.7842467838300334E-2</v>
      </c>
      <c r="F90" s="175">
        <v>-1.3105828965418027E-2</v>
      </c>
      <c r="G90" s="175">
        <v>8.2424183776475951E-3</v>
      </c>
      <c r="H90" s="175">
        <v>-1.1981191716490706E-2</v>
      </c>
      <c r="I90" s="175">
        <v>-5.2510433407780216E-3</v>
      </c>
      <c r="J90" s="175">
        <v>1.7211099421716582E-2</v>
      </c>
      <c r="K90" s="175">
        <v>2.1994343603731138E-2</v>
      </c>
      <c r="L90" s="175">
        <v>7.6133254153175178E-2</v>
      </c>
      <c r="M90" s="175">
        <v>-4.1257135578620908E-2</v>
      </c>
      <c r="N90" s="175">
        <v>-8.3541037745323662E-2</v>
      </c>
      <c r="O90" s="175">
        <v>-2.8650646957236105E-2</v>
      </c>
      <c r="P90" s="175">
        <v>5.0445986657498269E-2</v>
      </c>
      <c r="Q90" s="175">
        <v>-2.6975445858708383E-2</v>
      </c>
      <c r="R90" s="175">
        <v>-4.2732966489520297E-2</v>
      </c>
      <c r="S90" s="175">
        <v>-4.3544417330199862E-2</v>
      </c>
      <c r="T90" s="175">
        <v>-2.6415914758425179E-2</v>
      </c>
      <c r="U90" s="175">
        <v>2.5508569771011347E-2</v>
      </c>
      <c r="V90" s="175">
        <v>-7.5351175681942023E-2</v>
      </c>
      <c r="W90" s="175">
        <v>-0.19612323237782442</v>
      </c>
      <c r="X90" s="176">
        <v>-6.9441727370617268E-2</v>
      </c>
      <c r="Y90" s="177"/>
      <c r="Z90" s="177"/>
    </row>
    <row r="91" spans="1:26" x14ac:dyDescent="0.2">
      <c r="A91" s="174">
        <v>39717</v>
      </c>
      <c r="B91" s="175">
        <v>-5.0941161457701105E-2</v>
      </c>
      <c r="C91" s="175">
        <v>4.2943121269104758E-3</v>
      </c>
      <c r="D91" s="175">
        <v>-7.1710947673315692E-2</v>
      </c>
      <c r="E91" s="175">
        <v>5.2068645655111767E-2</v>
      </c>
      <c r="F91" s="175">
        <v>-1.4984611857523174E-2</v>
      </c>
      <c r="G91" s="175">
        <v>-4.2855328750492763E-2</v>
      </c>
      <c r="H91" s="175">
        <v>-0.11596379351497556</v>
      </c>
      <c r="I91" s="175">
        <v>-3.6519765839916195E-2</v>
      </c>
      <c r="J91" s="175">
        <v>-0.17196132597828151</v>
      </c>
      <c r="K91" s="175">
        <v>-1.4201818203655552E-2</v>
      </c>
      <c r="L91" s="175">
        <v>-5.9010361358212346E-2</v>
      </c>
      <c r="M91" s="175">
        <v>-5.6042908143343749E-2</v>
      </c>
      <c r="N91" s="175">
        <v>-0.1427045021638447</v>
      </c>
      <c r="O91" s="175">
        <v>-9.4671741178763105E-2</v>
      </c>
      <c r="P91" s="175">
        <v>-3.2645201187671495E-2</v>
      </c>
      <c r="Q91" s="175">
        <v>-0.10938274829908116</v>
      </c>
      <c r="R91" s="175">
        <v>-6.0103970170257322E-2</v>
      </c>
      <c r="S91" s="175">
        <v>-0.12352527411924703</v>
      </c>
      <c r="T91" s="175">
        <v>-0.15758874699205286</v>
      </c>
      <c r="U91" s="175">
        <v>3.4212484925386942E-2</v>
      </c>
      <c r="V91" s="175">
        <v>-9.9987977508959214E-2</v>
      </c>
      <c r="W91" s="175">
        <v>-0.18473487230895455</v>
      </c>
      <c r="X91" s="176">
        <v>-0.11507839235178544</v>
      </c>
      <c r="Y91" s="177"/>
      <c r="Z91" s="177"/>
    </row>
    <row r="92" spans="1:26" x14ac:dyDescent="0.2">
      <c r="A92" s="174">
        <v>39724</v>
      </c>
      <c r="B92" s="175">
        <v>-0.20808857643063652</v>
      </c>
      <c r="C92" s="175">
        <v>-0.20959248477511855</v>
      </c>
      <c r="D92" s="175">
        <v>-0.24148201518601078</v>
      </c>
      <c r="E92" s="175">
        <v>-8.4265916118478543E-2</v>
      </c>
      <c r="F92" s="175">
        <v>-0.18154135317193326</v>
      </c>
      <c r="G92" s="175">
        <v>-0.18465205390017742</v>
      </c>
      <c r="H92" s="175">
        <v>-0.2832336739782822</v>
      </c>
      <c r="I92" s="175">
        <v>-0.3215409688288991</v>
      </c>
      <c r="J92" s="175">
        <v>-0.27689741446954297</v>
      </c>
      <c r="K92" s="175">
        <v>-6.2687016467087783E-2</v>
      </c>
      <c r="L92" s="175">
        <v>-0.30792225611583413</v>
      </c>
      <c r="M92" s="175">
        <v>-0.14805139291076894</v>
      </c>
      <c r="N92" s="175">
        <v>-0.1701699463288652</v>
      </c>
      <c r="O92" s="175">
        <v>-6.8838675790342793E-2</v>
      </c>
      <c r="P92" s="175">
        <v>-0.23214459585223884</v>
      </c>
      <c r="Q92" s="175">
        <v>-0.386386545346319</v>
      </c>
      <c r="R92" s="175">
        <v>-0.16522742107786809</v>
      </c>
      <c r="S92" s="175">
        <v>-0.44832146985944399</v>
      </c>
      <c r="T92" s="175">
        <v>-0.30419217840872675</v>
      </c>
      <c r="U92" s="175">
        <v>-0.11856689763172165</v>
      </c>
      <c r="V92" s="175">
        <v>-0.2255607909049385</v>
      </c>
      <c r="W92" s="175">
        <v>-0.30270428170528213</v>
      </c>
      <c r="X92" s="176">
        <v>-0.18371147685698869</v>
      </c>
      <c r="Y92" s="177"/>
      <c r="Z92" s="177"/>
    </row>
    <row r="93" spans="1:26" x14ac:dyDescent="0.2">
      <c r="A93" s="174">
        <v>39731</v>
      </c>
      <c r="B93" s="175">
        <v>-0.2819109452104826</v>
      </c>
      <c r="C93" s="175">
        <v>-0.30498533720317855</v>
      </c>
      <c r="D93" s="175">
        <v>-0.24672746104435603</v>
      </c>
      <c r="E93" s="175">
        <v>-0.28667076166246036</v>
      </c>
      <c r="F93" s="175">
        <v>-0.27459697518361098</v>
      </c>
      <c r="G93" s="175">
        <v>-0.26268470495130319</v>
      </c>
      <c r="H93" s="175">
        <v>-0.31304347826350581</v>
      </c>
      <c r="I93" s="175">
        <v>-0.29333421681034066</v>
      </c>
      <c r="J93" s="175">
        <v>-0.32871972318272669</v>
      </c>
      <c r="K93" s="175">
        <v>-0.22593923933042762</v>
      </c>
      <c r="L93" s="175">
        <v>-0.37536775521307481</v>
      </c>
      <c r="M93" s="175">
        <v>-0.31741771158660853</v>
      </c>
      <c r="N93" s="175">
        <v>-0.34393939394983275</v>
      </c>
      <c r="O93" s="175">
        <v>-0.37528216704607231</v>
      </c>
      <c r="P93" s="175">
        <v>-0.4243983957211897</v>
      </c>
      <c r="Q93" s="175">
        <v>-7.3504841060372264E-2</v>
      </c>
      <c r="R93" s="175">
        <v>-0.30996314496386401</v>
      </c>
      <c r="S93" s="175">
        <v>-0.18246969696165372</v>
      </c>
      <c r="T93" s="175">
        <v>-0.13519671037823339</v>
      </c>
      <c r="U93" s="175">
        <v>-0.30772274988186044</v>
      </c>
      <c r="V93" s="175">
        <v>-0.28827869436328696</v>
      </c>
      <c r="W93" s="175">
        <v>-0.48449834478654519</v>
      </c>
      <c r="X93" s="176">
        <v>-0.39912121212189</v>
      </c>
      <c r="Y93" s="177"/>
      <c r="Z93" s="177"/>
    </row>
    <row r="94" spans="1:26" x14ac:dyDescent="0.2">
      <c r="A94" s="174">
        <v>39738</v>
      </c>
      <c r="B94" s="175">
        <v>0.11263568085689783</v>
      </c>
      <c r="C94" s="175">
        <v>4.2679987311057488E-2</v>
      </c>
      <c r="D94" s="175">
        <v>6.7288199123788583E-2</v>
      </c>
      <c r="E94" s="175">
        <v>0.21843919300082235</v>
      </c>
      <c r="F94" s="175">
        <v>0.17714221749307868</v>
      </c>
      <c r="G94" s="175">
        <v>9.6571157561116908E-2</v>
      </c>
      <c r="H94" s="175">
        <v>3.9010466232383516E-2</v>
      </c>
      <c r="I94" s="175">
        <v>0.10864432464399609</v>
      </c>
      <c r="J94" s="175">
        <v>0.18728522337382311</v>
      </c>
      <c r="K94" s="175">
        <v>9.5571982719781151E-2</v>
      </c>
      <c r="L94" s="175">
        <v>0.22011815989061734</v>
      </c>
      <c r="M94" s="175">
        <v>0.13044697743662273</v>
      </c>
      <c r="N94" s="175">
        <v>0.24308752471724665</v>
      </c>
      <c r="O94" s="175">
        <v>0.13911472448246687</v>
      </c>
      <c r="P94" s="175">
        <v>7.9499646464497545E-2</v>
      </c>
      <c r="Q94" s="175">
        <v>0.28332138557811937</v>
      </c>
      <c r="R94" s="175">
        <v>0.32884226529850252</v>
      </c>
      <c r="S94" s="175">
        <v>0.25104306989801323</v>
      </c>
      <c r="T94" s="175">
        <v>0.14097765240898838</v>
      </c>
      <c r="U94" s="175">
        <v>0.26404959946115114</v>
      </c>
      <c r="V94" s="175">
        <v>0.14440445034057539</v>
      </c>
      <c r="W94" s="175">
        <v>0.16149543989048079</v>
      </c>
      <c r="X94" s="176">
        <v>0.13402147831509628</v>
      </c>
      <c r="Y94" s="177"/>
      <c r="Z94" s="177"/>
    </row>
    <row r="95" spans="1:26" x14ac:dyDescent="0.2">
      <c r="A95" s="174">
        <v>39745</v>
      </c>
      <c r="B95" s="175">
        <v>-0.21339944248667692</v>
      </c>
      <c r="C95" s="175">
        <v>-0.19297613255924018</v>
      </c>
      <c r="D95" s="175">
        <v>-0.13373098374442907</v>
      </c>
      <c r="E95" s="175">
        <v>-0.17812027915006728</v>
      </c>
      <c r="F95" s="175">
        <v>-0.2385447759534374</v>
      </c>
      <c r="G95" s="175">
        <v>-0.30980163115512283</v>
      </c>
      <c r="H95" s="175">
        <v>-0.21367507500619082</v>
      </c>
      <c r="I95" s="175">
        <v>-0.20957550584694859</v>
      </c>
      <c r="J95" s="175">
        <v>-0.24891461651072624</v>
      </c>
      <c r="K95" s="175">
        <v>-7.3406110347769296E-2</v>
      </c>
      <c r="L95" s="175">
        <v>-0.24524128581805568</v>
      </c>
      <c r="M95" s="175">
        <v>-0.2513634007523009</v>
      </c>
      <c r="N95" s="175">
        <v>-0.30110411480781729</v>
      </c>
      <c r="O95" s="175">
        <v>-0.23552735923078033</v>
      </c>
      <c r="P95" s="175">
        <v>-0.2991670853302667</v>
      </c>
      <c r="Q95" s="175">
        <v>-0.4526186965740277</v>
      </c>
      <c r="R95" s="175">
        <v>-0.19948621260069763</v>
      </c>
      <c r="S95" s="175">
        <v>-0.24692386891823045</v>
      </c>
      <c r="T95" s="175">
        <v>-0.31072985365645706</v>
      </c>
      <c r="U95" s="175">
        <v>-0.14559007345848163</v>
      </c>
      <c r="V95" s="175">
        <v>-0.12848283386605591</v>
      </c>
      <c r="W95" s="175">
        <v>-0.18666122731894441</v>
      </c>
      <c r="X95" s="176">
        <v>-0.21224404297962443</v>
      </c>
      <c r="Y95" s="177"/>
      <c r="Z95" s="177"/>
    </row>
    <row r="96" spans="1:26" x14ac:dyDescent="0.2">
      <c r="A96" s="174">
        <v>39752</v>
      </c>
      <c r="B96" s="175">
        <v>0.29304388572847179</v>
      </c>
      <c r="C96" s="175">
        <v>0.24846871948890034</v>
      </c>
      <c r="D96" s="175">
        <v>0.25860856323964393</v>
      </c>
      <c r="E96" s="175">
        <v>0.21237936268870466</v>
      </c>
      <c r="F96" s="175">
        <v>0.36999547311559411</v>
      </c>
      <c r="G96" s="175">
        <v>0.45473347245203405</v>
      </c>
      <c r="H96" s="175">
        <v>0.31639876767834629</v>
      </c>
      <c r="I96" s="175">
        <v>0.28004633307967297</v>
      </c>
      <c r="J96" s="175">
        <v>0.31021194606789154</v>
      </c>
      <c r="K96" s="175">
        <v>0.17898587842350341</v>
      </c>
      <c r="L96" s="175">
        <v>0.38943695929454247</v>
      </c>
      <c r="M96" s="175">
        <v>0.26559242412402051</v>
      </c>
      <c r="N96" s="175">
        <v>0.34851196918299482</v>
      </c>
      <c r="O96" s="175">
        <v>9.7510373430104672E-2</v>
      </c>
      <c r="P96" s="175">
        <v>0.39035730588301398</v>
      </c>
      <c r="Q96" s="175">
        <v>0.42025365115284846</v>
      </c>
      <c r="R96" s="175">
        <v>0.34574205432445371</v>
      </c>
      <c r="S96" s="175">
        <v>0.45401306960162952</v>
      </c>
      <c r="T96" s="175">
        <v>0.31602025045995796</v>
      </c>
      <c r="U96" s="175">
        <v>0.10488750498710059</v>
      </c>
      <c r="V96" s="175">
        <v>0.35224130825769756</v>
      </c>
      <c r="W96" s="175">
        <v>0.29158486118578791</v>
      </c>
      <c r="X96" s="176">
        <v>0.43751907813881014</v>
      </c>
      <c r="Y96" s="177"/>
      <c r="Z96" s="177"/>
    </row>
    <row r="97" spans="1:26" x14ac:dyDescent="0.2">
      <c r="A97" s="174">
        <v>39759</v>
      </c>
      <c r="B97" s="175">
        <v>-3.680907891402125E-2</v>
      </c>
      <c r="C97" s="175">
        <v>-2.3382835810930355E-2</v>
      </c>
      <c r="D97" s="175">
        <v>-6.3668847585047664E-2</v>
      </c>
      <c r="E97" s="175">
        <v>-1.2386063939064997E-2</v>
      </c>
      <c r="F97" s="175">
        <v>-7.8160470665057727E-2</v>
      </c>
      <c r="G97" s="175">
        <v>5.9071458822723945E-2</v>
      </c>
      <c r="H97" s="175">
        <v>-5.6237647980507087E-2</v>
      </c>
      <c r="I97" s="175">
        <v>-0.16075058991351363</v>
      </c>
      <c r="J97" s="175">
        <v>-0.1580882353008366</v>
      </c>
      <c r="K97" s="175">
        <v>9.8046654930245211E-2</v>
      </c>
      <c r="L97" s="175">
        <v>-0.22716028936282429</v>
      </c>
      <c r="M97" s="175">
        <v>5.2002049201920177E-2</v>
      </c>
      <c r="N97" s="175">
        <v>-6.4063206453090049E-2</v>
      </c>
      <c r="O97" s="175">
        <v>-0.11720226842130306</v>
      </c>
      <c r="P97" s="175">
        <v>-0.1505479319326401</v>
      </c>
      <c r="Q97" s="175">
        <v>-0.10655779685637382</v>
      </c>
      <c r="R97" s="175">
        <v>-0.19393698432911446</v>
      </c>
      <c r="S97" s="175">
        <v>-0.21363239690855598</v>
      </c>
      <c r="T97" s="175">
        <v>0.11371189434429953</v>
      </c>
      <c r="U97" s="175">
        <v>-4.1130216443088109E-3</v>
      </c>
      <c r="V97" s="175">
        <v>-5.7691741002216287E-2</v>
      </c>
      <c r="W97" s="175">
        <v>0.22207305155080251</v>
      </c>
      <c r="X97" s="176">
        <v>2.4696483627852286E-2</v>
      </c>
      <c r="Y97" s="177"/>
      <c r="Z97" s="177"/>
    </row>
    <row r="98" spans="1:26" x14ac:dyDescent="0.2">
      <c r="A98" s="174">
        <v>39766</v>
      </c>
      <c r="B98" s="175">
        <v>-7.4709547813612609E-2</v>
      </c>
      <c r="C98" s="175">
        <v>-0.15394646331814743</v>
      </c>
      <c r="D98" s="175">
        <v>-4.425943979692129E-2</v>
      </c>
      <c r="E98" s="175">
        <v>4.4725119806374482E-2</v>
      </c>
      <c r="F98" s="175">
        <v>-3.8817553522014464E-2</v>
      </c>
      <c r="G98" s="175">
        <v>-2.9115270821171536E-2</v>
      </c>
      <c r="H98" s="175">
        <v>1.4645386624327827E-2</v>
      </c>
      <c r="I98" s="175">
        <v>-0.13931439385996444</v>
      </c>
      <c r="J98" s="175">
        <v>-0.14672489083223336</v>
      </c>
      <c r="K98" s="175">
        <v>-7.3749226501983872E-2</v>
      </c>
      <c r="L98" s="175">
        <v>-0.2447958069358171</v>
      </c>
      <c r="M98" s="175">
        <v>-6.2712398948813683E-2</v>
      </c>
      <c r="N98" s="175">
        <v>-0.1799327191916118</v>
      </c>
      <c r="O98" s="175">
        <v>-0.22055674517950444</v>
      </c>
      <c r="P98" s="175">
        <v>-0.23752765064590589</v>
      </c>
      <c r="Q98" s="175">
        <v>2.6076702051028092E-2</v>
      </c>
      <c r="R98" s="175">
        <v>-0.16581403508556375</v>
      </c>
      <c r="S98" s="175">
        <v>-0.16117663762341536</v>
      </c>
      <c r="T98" s="175">
        <v>-9.4044697994981497E-2</v>
      </c>
      <c r="U98" s="175">
        <v>1.6037633593162882E-2</v>
      </c>
      <c r="V98" s="175">
        <v>-9.134396016295317E-3</v>
      </c>
      <c r="W98" s="175">
        <v>-0.18748120295402629</v>
      </c>
      <c r="X98" s="176">
        <v>-8.5482315592787642E-2</v>
      </c>
      <c r="Y98" s="177"/>
      <c r="Z98" s="177"/>
    </row>
    <row r="99" spans="1:26" x14ac:dyDescent="0.2">
      <c r="A99" s="174">
        <v>39773</v>
      </c>
      <c r="B99" s="175">
        <v>-0.17995008741653409</v>
      </c>
      <c r="C99" s="175">
        <v>-0.23591419933771779</v>
      </c>
      <c r="D99" s="175">
        <v>-0.20458853718224965</v>
      </c>
      <c r="E99" s="175">
        <v>-6.3398498154500979E-2</v>
      </c>
      <c r="F99" s="175">
        <v>-0.2396525040678408</v>
      </c>
      <c r="G99" s="175">
        <v>-0.24459618585463427</v>
      </c>
      <c r="H99" s="175">
        <v>-0.26025478131084406</v>
      </c>
      <c r="I99" s="175">
        <v>-0.17500348613826391</v>
      </c>
      <c r="J99" s="175">
        <v>-7.983623335122382E-2</v>
      </c>
      <c r="K99" s="175">
        <v>-5.076068184766451E-2</v>
      </c>
      <c r="L99" s="175">
        <v>-0.32889154344699945</v>
      </c>
      <c r="M99" s="175">
        <v>-5.8705021966911811E-2</v>
      </c>
      <c r="N99" s="175">
        <v>-9.1095937816302611E-2</v>
      </c>
      <c r="O99" s="175">
        <v>-0.16758241757828893</v>
      </c>
      <c r="P99" s="175">
        <v>-0.2639012122691789</v>
      </c>
      <c r="Q99" s="175">
        <v>-0.19070335752218681</v>
      </c>
      <c r="R99" s="175">
        <v>-0.10490566056336147</v>
      </c>
      <c r="S99" s="175">
        <v>-0.12955854028904618</v>
      </c>
      <c r="T99" s="175">
        <v>-0.25325285299985451</v>
      </c>
      <c r="U99" s="175">
        <v>-1.6883392983874531E-2</v>
      </c>
      <c r="V99" s="175">
        <v>-0.17879445585344861</v>
      </c>
      <c r="W99" s="175">
        <v>-0.2007649090518801</v>
      </c>
      <c r="X99" s="176">
        <v>-0.11076163170381283</v>
      </c>
      <c r="Y99" s="177"/>
      <c r="Z99" s="177"/>
    </row>
    <row r="100" spans="1:26" x14ac:dyDescent="0.2">
      <c r="A100" s="174">
        <v>39780</v>
      </c>
      <c r="B100" s="175">
        <v>0.21852205565799715</v>
      </c>
      <c r="C100" s="175">
        <v>0.23584198053589764</v>
      </c>
      <c r="D100" s="175">
        <v>0.22909902693455486</v>
      </c>
      <c r="E100" s="175">
        <v>3.7703887485123343E-2</v>
      </c>
      <c r="F100" s="175">
        <v>0.32174679929610456</v>
      </c>
      <c r="G100" s="175">
        <v>0.36080969307127519</v>
      </c>
      <c r="H100" s="175">
        <v>0.34697131378806889</v>
      </c>
      <c r="I100" s="175">
        <v>0.2698475889955278</v>
      </c>
      <c r="J100" s="175">
        <v>0.28142380420209701</v>
      </c>
      <c r="K100" s="175">
        <v>3.4520578371498835E-2</v>
      </c>
      <c r="L100" s="175">
        <v>0.32874503614117889</v>
      </c>
      <c r="M100" s="175">
        <v>0.1561632353468092</v>
      </c>
      <c r="N100" s="175">
        <v>0.2081982784546435</v>
      </c>
      <c r="O100" s="175">
        <v>0.14851485147449209</v>
      </c>
      <c r="P100" s="175">
        <v>0.40653237741496662</v>
      </c>
      <c r="Q100" s="175">
        <v>0.39142901001061953</v>
      </c>
      <c r="R100" s="175">
        <v>2.1267181612004246E-3</v>
      </c>
      <c r="S100" s="175">
        <v>0.22127348072866496</v>
      </c>
      <c r="T100" s="175">
        <v>0.18098882631220822</v>
      </c>
      <c r="U100" s="175">
        <v>4.4871262640647828E-2</v>
      </c>
      <c r="V100" s="175">
        <v>0.10770948523507062</v>
      </c>
      <c r="W100" s="175">
        <v>0.11773881924581078</v>
      </c>
      <c r="X100" s="176">
        <v>0.16833337471287568</v>
      </c>
      <c r="Y100" s="177"/>
      <c r="Z100" s="177"/>
    </row>
    <row r="101" spans="1:26" x14ac:dyDescent="0.2">
      <c r="A101" s="174">
        <v>39787</v>
      </c>
      <c r="B101" s="175">
        <v>-9.873050509758724E-2</v>
      </c>
      <c r="C101" s="175">
        <v>-0.15528777608453059</v>
      </c>
      <c r="D101" s="175">
        <v>-0.18149938114493375</v>
      </c>
      <c r="E101" s="175">
        <v>-9.2473423431108717E-2</v>
      </c>
      <c r="F101" s="175">
        <v>-7.8892313844017029E-2</v>
      </c>
      <c r="G101" s="175">
        <v>-4.6865435284156751E-2</v>
      </c>
      <c r="H101" s="175">
        <v>-0.12526754481680916</v>
      </c>
      <c r="I101" s="175">
        <v>-0.11362372007554755</v>
      </c>
      <c r="J101" s="175">
        <v>-0.1597222222147309</v>
      </c>
      <c r="K101" s="175">
        <v>1.8699512929570675E-2</v>
      </c>
      <c r="L101" s="175">
        <v>-0.12762410073563002</v>
      </c>
      <c r="M101" s="175">
        <v>-0.10499462944412058</v>
      </c>
      <c r="N101" s="175">
        <v>4.3306694785054348E-2</v>
      </c>
      <c r="O101" s="175">
        <v>0.1451149425401588</v>
      </c>
      <c r="P101" s="175">
        <v>-4.7866627071571556E-2</v>
      </c>
      <c r="Q101" s="175">
        <v>-0.16265251473295736</v>
      </c>
      <c r="R101" s="175">
        <v>-0.15038066751144433</v>
      </c>
      <c r="S101" s="175">
        <v>-9.3409628463628921E-2</v>
      </c>
      <c r="T101" s="175">
        <v>-0.25857116915023121</v>
      </c>
      <c r="U101" s="175">
        <v>-2.2982106614237472E-2</v>
      </c>
      <c r="V101" s="175">
        <v>-4.8183733820995174E-2</v>
      </c>
      <c r="W101" s="175">
        <v>-0.11330606992293044</v>
      </c>
      <c r="X101" s="176">
        <v>-0.11064792134847197</v>
      </c>
      <c r="Y101" s="177"/>
      <c r="Z101" s="177"/>
    </row>
    <row r="102" spans="1:26" x14ac:dyDescent="0.2">
      <c r="A102" s="174">
        <v>39794</v>
      </c>
      <c r="B102" s="175">
        <v>0.16437872574247356</v>
      </c>
      <c r="C102" s="175">
        <v>0.30089100231054006</v>
      </c>
      <c r="D102" s="175">
        <v>0.21791669907164335</v>
      </c>
      <c r="E102" s="175">
        <v>9.9830420712421174E-3</v>
      </c>
      <c r="F102" s="175">
        <v>0.11944535116460273</v>
      </c>
      <c r="G102" s="175">
        <v>0.15292396214337609</v>
      </c>
      <c r="H102" s="175">
        <v>0.23154368423833566</v>
      </c>
      <c r="I102" s="175">
        <v>0.2944046973507437</v>
      </c>
      <c r="J102" s="175">
        <v>0.24999999998853747</v>
      </c>
      <c r="K102" s="175">
        <v>-6.9670503662401138E-4</v>
      </c>
      <c r="L102" s="175">
        <v>0.28143955640202639</v>
      </c>
      <c r="M102" s="175">
        <v>6.7558528480242713E-2</v>
      </c>
      <c r="N102" s="175">
        <v>9.9995883705422034E-2</v>
      </c>
      <c r="O102" s="175">
        <v>0.14930991216979514</v>
      </c>
      <c r="P102" s="175">
        <v>0.24131479935252523</v>
      </c>
      <c r="Q102" s="175">
        <v>-5.2934037221156825E-2</v>
      </c>
      <c r="R102" s="175">
        <v>2.6978818244444074E-2</v>
      </c>
      <c r="S102" s="175">
        <v>0.18201312065316921</v>
      </c>
      <c r="T102" s="175">
        <v>0.13420528747025443</v>
      </c>
      <c r="U102" s="175">
        <v>7.0995875523741326E-3</v>
      </c>
      <c r="V102" s="175">
        <v>0.16958320675629696</v>
      </c>
      <c r="W102" s="175">
        <v>0.18692181302541391</v>
      </c>
      <c r="X102" s="176">
        <v>0.22010855860652007</v>
      </c>
      <c r="Y102" s="177"/>
      <c r="Z102" s="177"/>
    </row>
    <row r="103" spans="1:26" x14ac:dyDescent="0.2">
      <c r="A103" s="174">
        <v>39801</v>
      </c>
      <c r="B103" s="175">
        <v>-3.6053710243937852E-3</v>
      </c>
      <c r="C103" s="175">
        <v>3.5827373722605083E-2</v>
      </c>
      <c r="D103" s="175">
        <v>8.5600206555942488E-3</v>
      </c>
      <c r="E103" s="175">
        <v>-9.6822109776150245E-2</v>
      </c>
      <c r="F103" s="175">
        <v>-2.9082182609432596E-2</v>
      </c>
      <c r="G103" s="175">
        <v>-3.7545580271559714E-2</v>
      </c>
      <c r="H103" s="175">
        <v>2.5566871917270446E-3</v>
      </c>
      <c r="I103" s="175">
        <v>4.1214747888759527E-2</v>
      </c>
      <c r="J103" s="175">
        <v>0.10495867769680282</v>
      </c>
      <c r="K103" s="175">
        <v>-3.2416220493530497E-2</v>
      </c>
      <c r="L103" s="175">
        <v>3.3512122743277931E-2</v>
      </c>
      <c r="M103" s="175">
        <v>5.110153730109241E-2</v>
      </c>
      <c r="N103" s="175">
        <v>8.8545954707191482E-2</v>
      </c>
      <c r="O103" s="175">
        <v>-6.5502183409072393E-2</v>
      </c>
      <c r="P103" s="175">
        <v>-3.9656225951407158E-2</v>
      </c>
      <c r="Q103" s="175">
        <v>2.9363015738765198E-2</v>
      </c>
      <c r="R103" s="175">
        <v>2.5830324626362779E-2</v>
      </c>
      <c r="S103" s="175">
        <v>-2.5363682220596085E-2</v>
      </c>
      <c r="T103" s="175">
        <v>4.4506510359814518E-2</v>
      </c>
      <c r="U103" s="175">
        <v>1.5409978071496321E-2</v>
      </c>
      <c r="V103" s="175">
        <v>8.4321504890799648E-2</v>
      </c>
      <c r="W103" s="175">
        <v>6.5184396286447246E-2</v>
      </c>
      <c r="X103" s="176">
        <v>-0.11994672823367762</v>
      </c>
      <c r="Y103" s="177"/>
      <c r="Z103" s="177"/>
    </row>
    <row r="104" spans="1:26" x14ac:dyDescent="0.2">
      <c r="A104" s="174">
        <v>39808</v>
      </c>
      <c r="B104" s="175">
        <v>-4.8119169290611545E-2</v>
      </c>
      <c r="C104" s="175">
        <v>-1.3382005389140476E-2</v>
      </c>
      <c r="D104" s="175">
        <v>-4.1706747493557302E-2</v>
      </c>
      <c r="E104" s="175">
        <v>7.1480289510356962E-3</v>
      </c>
      <c r="F104" s="175">
        <v>-8.5890690021336119E-2</v>
      </c>
      <c r="G104" s="175">
        <v>-9.1325488027271168E-2</v>
      </c>
      <c r="H104" s="175">
        <v>-7.886598912382152E-2</v>
      </c>
      <c r="I104" s="175">
        <v>-0.10106420495615542</v>
      </c>
      <c r="J104" s="175">
        <v>-9.9476439795963642E-2</v>
      </c>
      <c r="K104" s="175">
        <v>-6.5059016387368607E-2</v>
      </c>
      <c r="L104" s="175">
        <v>-8.2325690159387413E-2</v>
      </c>
      <c r="M104" s="175">
        <v>2.0562749055775435E-2</v>
      </c>
      <c r="N104" s="175">
        <v>-7.574871461509862E-2</v>
      </c>
      <c r="O104" s="175">
        <v>-7.0093457947313531E-2</v>
      </c>
      <c r="P104" s="175">
        <v>-5.065122909650193E-2</v>
      </c>
      <c r="Q104" s="175">
        <v>-1.0719731709013843E-4</v>
      </c>
      <c r="R104" s="175">
        <v>-3.0139800095813785E-2</v>
      </c>
      <c r="S104" s="175">
        <v>-1.6621364556962764E-2</v>
      </c>
      <c r="T104" s="175">
        <v>7.1374121926898954E-3</v>
      </c>
      <c r="U104" s="175">
        <v>-5.4044119658970061E-2</v>
      </c>
      <c r="V104" s="175">
        <v>-5.1444335797956521E-2</v>
      </c>
      <c r="W104" s="175">
        <v>4.6452173828393721E-2</v>
      </c>
      <c r="X104" s="176">
        <v>-2.1915385594283576E-2</v>
      </c>
      <c r="Y104" s="177"/>
      <c r="Z104" s="177"/>
    </row>
    <row r="105" spans="1:26" x14ac:dyDescent="0.2">
      <c r="A105" s="174">
        <v>39815</v>
      </c>
      <c r="B105" s="175">
        <v>0.10644851214148802</v>
      </c>
      <c r="C105" s="175">
        <v>0.13053601947639198</v>
      </c>
      <c r="D105" s="175">
        <v>0.11105591695860562</v>
      </c>
      <c r="E105" s="175">
        <v>9.5457680995546509E-2</v>
      </c>
      <c r="F105" s="175">
        <v>0.13581830681880544</v>
      </c>
      <c r="G105" s="175">
        <v>0.13400092616105197</v>
      </c>
      <c r="H105" s="175">
        <v>0.11521843267408878</v>
      </c>
      <c r="I105" s="175">
        <v>0.18050462201662931</v>
      </c>
      <c r="J105" s="175">
        <v>0.14036544850691224</v>
      </c>
      <c r="K105" s="175">
        <v>8.3727881674739713E-2</v>
      </c>
      <c r="L105" s="175">
        <v>0.26150952600088606</v>
      </c>
      <c r="M105" s="175">
        <v>3.7699888686345974E-2</v>
      </c>
      <c r="N105" s="175">
        <v>2.5455945582230705E-2</v>
      </c>
      <c r="O105" s="175">
        <v>8.6683417091254711E-2</v>
      </c>
      <c r="P105" s="175">
        <v>0.16051057768555391</v>
      </c>
      <c r="Q105" s="175">
        <v>8.5000338866447006E-2</v>
      </c>
      <c r="R105" s="175">
        <v>4.1161941305026178E-2</v>
      </c>
      <c r="S105" s="175">
        <v>5.8989554454414631E-2</v>
      </c>
      <c r="T105" s="175">
        <v>8.6150605552541712E-2</v>
      </c>
      <c r="U105" s="175">
        <v>3.5994427042269898E-2</v>
      </c>
      <c r="V105" s="175">
        <v>7.7752427189265214E-2</v>
      </c>
      <c r="W105" s="175">
        <v>0.11539130788838502</v>
      </c>
      <c r="X105" s="176">
        <v>7.7179611057268713E-2</v>
      </c>
      <c r="Y105" s="177"/>
      <c r="Z105" s="177"/>
    </row>
    <row r="106" spans="1:26" x14ac:dyDescent="0.2">
      <c r="A106" s="174">
        <v>39822</v>
      </c>
      <c r="B106" s="175">
        <v>5.2721960974000247E-2</v>
      </c>
      <c r="C106" s="175">
        <v>5.4553475613264638E-2</v>
      </c>
      <c r="D106" s="175">
        <v>9.7789407480358095E-2</v>
      </c>
      <c r="E106" s="175">
        <v>3.8515588280392324E-3</v>
      </c>
      <c r="F106" s="175">
        <v>-1.1327313365409373E-2</v>
      </c>
      <c r="G106" s="175">
        <v>7.2061590866261361E-3</v>
      </c>
      <c r="H106" s="175">
        <v>0.18444254352437955</v>
      </c>
      <c r="I106" s="175">
        <v>8.9823260844700561E-2</v>
      </c>
      <c r="J106" s="175">
        <v>0.17334304442307955</v>
      </c>
      <c r="K106" s="175">
        <v>-4.4178527763035477E-2</v>
      </c>
      <c r="L106" s="175">
        <v>0.13205346858375785</v>
      </c>
      <c r="M106" s="175">
        <v>8.8090227136619237E-2</v>
      </c>
      <c r="N106" s="175">
        <v>0.18190334975140693</v>
      </c>
      <c r="O106" s="175">
        <v>9.8265895948203702E-2</v>
      </c>
      <c r="P106" s="175">
        <v>9.1697323505402523E-2</v>
      </c>
      <c r="Q106" s="175">
        <v>-1.4211846803785608E-2</v>
      </c>
      <c r="R106" s="175">
        <v>6.0323355036761894E-2</v>
      </c>
      <c r="S106" s="175">
        <v>0.13879561529393405</v>
      </c>
      <c r="T106" s="175">
        <v>5.9106558166229936E-2</v>
      </c>
      <c r="U106" s="175">
        <v>3.555938722742024E-2</v>
      </c>
      <c r="V106" s="175">
        <v>7.9041537276562553E-3</v>
      </c>
      <c r="W106" s="175">
        <v>9.3807772150343693E-2</v>
      </c>
      <c r="X106" s="176">
        <v>9.3409853094182024E-3</v>
      </c>
      <c r="Y106" s="177"/>
      <c r="Z106" s="177"/>
    </row>
    <row r="107" spans="1:26" x14ac:dyDescent="0.2">
      <c r="A107" s="174">
        <v>39829</v>
      </c>
      <c r="B107" s="175">
        <v>-6.9398783996973371E-2</v>
      </c>
      <c r="C107" s="175">
        <v>-5.9760351890783998E-2</v>
      </c>
      <c r="D107" s="175">
        <v>-7.3182227219078452E-2</v>
      </c>
      <c r="E107" s="175">
        <v>1.6598464280053311E-2</v>
      </c>
      <c r="F107" s="175">
        <v>-0.13618211841674494</v>
      </c>
      <c r="G107" s="175">
        <v>-0.17486881717716429</v>
      </c>
      <c r="H107" s="175">
        <v>-0.10351737948765523</v>
      </c>
      <c r="I107" s="175">
        <v>-4.1050859179730427E-2</v>
      </c>
      <c r="J107" s="175">
        <v>-5.710738671359758E-2</v>
      </c>
      <c r="K107" s="175">
        <v>4.0810084973844543E-2</v>
      </c>
      <c r="L107" s="175">
        <v>-0.10567016516438614</v>
      </c>
      <c r="M107" s="175">
        <v>-4.3214274520426317E-2</v>
      </c>
      <c r="N107" s="175">
        <v>-4.5995541458777309E-2</v>
      </c>
      <c r="O107" s="175">
        <v>-0.15684210526498801</v>
      </c>
      <c r="P107" s="175">
        <v>-0.10171610034813121</v>
      </c>
      <c r="Q107" s="175">
        <v>-0.16532967781587063</v>
      </c>
      <c r="R107" s="175">
        <v>-2.1406932522028924E-2</v>
      </c>
      <c r="S107" s="175">
        <v>-4.564089295937334E-2</v>
      </c>
      <c r="T107" s="175">
        <v>-0.10842233049676912</v>
      </c>
      <c r="U107" s="175">
        <v>-6.8103634511652286E-2</v>
      </c>
      <c r="V107" s="175">
        <v>-9.3217004963057126E-2</v>
      </c>
      <c r="W107" s="175">
        <v>-9.270653111851436E-2</v>
      </c>
      <c r="X107" s="176">
        <v>3.6851974047617236E-3</v>
      </c>
      <c r="Y107" s="177"/>
      <c r="Z107" s="177"/>
    </row>
    <row r="108" spans="1:26" x14ac:dyDescent="0.2">
      <c r="A108" s="174">
        <v>39836</v>
      </c>
      <c r="B108" s="175">
        <v>-4.3891769275373513E-2</v>
      </c>
      <c r="C108" s="175">
        <v>-4.1610325783161518E-2</v>
      </c>
      <c r="D108" s="175">
        <v>-2.470279565074705E-2</v>
      </c>
      <c r="E108" s="175">
        <v>-6.8281976258099897E-2</v>
      </c>
      <c r="F108" s="175">
        <v>-1.7300080705648681E-2</v>
      </c>
      <c r="G108" s="175">
        <v>-4.1584711296779403E-2</v>
      </c>
      <c r="H108" s="175">
        <v>-0.10136238395781198</v>
      </c>
      <c r="I108" s="175">
        <v>-6.7610214779741856E-2</v>
      </c>
      <c r="J108" s="175">
        <v>-1.7116524030322534E-2</v>
      </c>
      <c r="K108" s="175">
        <v>3.9663901150387919E-2</v>
      </c>
      <c r="L108" s="175">
        <v>-0.14543451616439898</v>
      </c>
      <c r="M108" s="175">
        <v>8.5476267404459745E-3</v>
      </c>
      <c r="N108" s="175">
        <v>-8.1606854395816192E-2</v>
      </c>
      <c r="O108" s="175">
        <v>-2.4968789006321667E-2</v>
      </c>
      <c r="P108" s="175">
        <v>-0.13713793303731761</v>
      </c>
      <c r="Q108" s="175">
        <v>-4.3111333333843087E-2</v>
      </c>
      <c r="R108" s="175">
        <v>4.9703784870821395E-3</v>
      </c>
      <c r="S108" s="175">
        <v>-4.0033502147618014E-2</v>
      </c>
      <c r="T108" s="175">
        <v>-2.3123754448397444E-2</v>
      </c>
      <c r="U108" s="175">
        <v>2.6819751857372685E-3</v>
      </c>
      <c r="V108" s="175">
        <v>-1.9574220437138141E-2</v>
      </c>
      <c r="W108" s="175">
        <v>5.2969969631852423E-2</v>
      </c>
      <c r="X108" s="176">
        <v>-4.0894041434679708E-2</v>
      </c>
      <c r="Y108" s="177"/>
      <c r="Z108" s="177"/>
    </row>
    <row r="109" spans="1:26" x14ac:dyDescent="0.2">
      <c r="A109" s="174">
        <v>39843</v>
      </c>
      <c r="B109" s="175">
        <v>4.8696064573980839E-2</v>
      </c>
      <c r="C109" s="175">
        <v>7.9641527359128786E-2</v>
      </c>
      <c r="D109" s="175">
        <v>8.3687421640887619E-2</v>
      </c>
      <c r="E109" s="175">
        <v>-5.846984602043304E-4</v>
      </c>
      <c r="F109" s="175">
        <v>2.1116091455750134E-3</v>
      </c>
      <c r="G109" s="175">
        <v>2.2338687534152329E-2</v>
      </c>
      <c r="H109" s="175">
        <v>-1.7130043476196583E-2</v>
      </c>
      <c r="I109" s="175">
        <v>3.7663554567450096E-2</v>
      </c>
      <c r="J109" s="175">
        <v>1.138647020030268E-2</v>
      </c>
      <c r="K109" s="175">
        <v>-5.7317442018724074E-2</v>
      </c>
      <c r="L109" s="175">
        <v>0.16260604656049454</v>
      </c>
      <c r="M109" s="175">
        <v>1.566851204738344E-2</v>
      </c>
      <c r="N109" s="175">
        <v>-3.4289880950898188E-2</v>
      </c>
      <c r="O109" s="175">
        <v>-6.2740076824342308E-2</v>
      </c>
      <c r="P109" s="175">
        <v>0.12923830675996156</v>
      </c>
      <c r="Q109" s="175">
        <v>0.10546329075669371</v>
      </c>
      <c r="R109" s="175">
        <v>-2.5152862625337068E-2</v>
      </c>
      <c r="S109" s="175">
        <v>9.4978402716924371E-2</v>
      </c>
      <c r="T109" s="175">
        <v>-5.672269568868884E-3</v>
      </c>
      <c r="U109" s="175">
        <v>-1.3272158264024914E-2</v>
      </c>
      <c r="V109" s="175">
        <v>-7.9546769174040008E-3</v>
      </c>
      <c r="W109" s="175">
        <v>5.3183662870174026E-3</v>
      </c>
      <c r="X109" s="176">
        <v>2.879880728705702E-2</v>
      </c>
      <c r="Y109" s="177"/>
      <c r="Z109" s="177"/>
    </row>
    <row r="110" spans="1:26" x14ac:dyDescent="0.2">
      <c r="A110" s="174">
        <v>39850</v>
      </c>
      <c r="B110" s="175">
        <v>0.11211281502020307</v>
      </c>
      <c r="C110" s="175">
        <v>0.10678413723783527</v>
      </c>
      <c r="D110" s="175">
        <v>0.18537945720033455</v>
      </c>
      <c r="E110" s="175">
        <v>3.3620121182605003E-2</v>
      </c>
      <c r="F110" s="175">
        <v>0.11298080716541088</v>
      </c>
      <c r="G110" s="175">
        <v>0.143943655702438</v>
      </c>
      <c r="H110" s="175">
        <v>0.17867498592920586</v>
      </c>
      <c r="I110" s="175">
        <v>0.13381926574708436</v>
      </c>
      <c r="J110" s="175">
        <v>0.20860927152235148</v>
      </c>
      <c r="K110" s="175">
        <v>9.9297351794472619E-2</v>
      </c>
      <c r="L110" s="175">
        <v>0.13670015608843386</v>
      </c>
      <c r="M110" s="175">
        <v>2.5988281906363143E-2</v>
      </c>
      <c r="N110" s="175">
        <v>1.825455500469831E-2</v>
      </c>
      <c r="O110" s="175">
        <v>-9.5628415300154906E-3</v>
      </c>
      <c r="P110" s="175">
        <v>0.14315435598214057</v>
      </c>
      <c r="Q110" s="175">
        <v>9.194223994677056E-2</v>
      </c>
      <c r="R110" s="175">
        <v>9.2064303768194036E-2</v>
      </c>
      <c r="S110" s="175">
        <v>5.5903046141513542E-2</v>
      </c>
      <c r="T110" s="175">
        <v>7.335598905139229E-2</v>
      </c>
      <c r="U110" s="175">
        <v>2.6232487288880592E-2</v>
      </c>
      <c r="V110" s="175">
        <v>1.8171114643915416E-2</v>
      </c>
      <c r="W110" s="175">
        <v>9.6739298641723703E-2</v>
      </c>
      <c r="X110" s="176">
        <v>-2.254935641401546E-2</v>
      </c>
      <c r="Y110" s="177"/>
      <c r="Z110" s="177"/>
    </row>
    <row r="111" spans="1:26" x14ac:dyDescent="0.2">
      <c r="A111" s="174">
        <v>39857</v>
      </c>
      <c r="B111" s="175">
        <v>-2.6252451076315506E-2</v>
      </c>
      <c r="C111" s="175">
        <v>1.7462269941095659E-2</v>
      </c>
      <c r="D111" s="175">
        <v>-5.6027396647301782E-2</v>
      </c>
      <c r="E111" s="175">
        <v>1.2853038722656755E-2</v>
      </c>
      <c r="F111" s="175">
        <v>-4.5017188532832765E-3</v>
      </c>
      <c r="G111" s="175">
        <v>-2.5802502861252248E-2</v>
      </c>
      <c r="H111" s="175">
        <v>-8.2252895603333903E-2</v>
      </c>
      <c r="I111" s="175">
        <v>-9.1790925134654172E-2</v>
      </c>
      <c r="J111" s="175">
        <v>-9.8630136982503475E-2</v>
      </c>
      <c r="K111" s="175">
        <v>-5.6383820387175517E-3</v>
      </c>
      <c r="L111" s="175">
        <v>7.4768154159351894E-3</v>
      </c>
      <c r="M111" s="175">
        <v>-1.9200491784406002E-2</v>
      </c>
      <c r="N111" s="175">
        <v>-2.6410546086648619E-2</v>
      </c>
      <c r="O111" s="175">
        <v>-1.3793103531133978E-3</v>
      </c>
      <c r="P111" s="175">
        <v>-3.9394247731181095E-2</v>
      </c>
      <c r="Q111" s="175">
        <v>-6.89890802604365E-2</v>
      </c>
      <c r="R111" s="175">
        <v>-5.3378147867963327E-2</v>
      </c>
      <c r="S111" s="175">
        <v>-2.1021386822080192E-2</v>
      </c>
      <c r="T111" s="175">
        <v>-4.8542873933019114E-2</v>
      </c>
      <c r="U111" s="175">
        <v>-2.4822482519470536E-2</v>
      </c>
      <c r="V111" s="175">
        <v>5.423774245106084E-3</v>
      </c>
      <c r="W111" s="175">
        <v>3.1074340263918795E-2</v>
      </c>
      <c r="X111" s="176">
        <v>-4.8387152638874387E-2</v>
      </c>
      <c r="Y111" s="177"/>
      <c r="Z111" s="177"/>
    </row>
    <row r="112" spans="1:26" x14ac:dyDescent="0.2">
      <c r="A112" s="174">
        <v>39864</v>
      </c>
      <c r="B112" s="175">
        <v>-0.11901647845673233</v>
      </c>
      <c r="C112" s="175">
        <v>-0.11421496985692769</v>
      </c>
      <c r="D112" s="175">
        <v>-0.14098170574868837</v>
      </c>
      <c r="E112" s="175">
        <v>-5.3151601318613587E-2</v>
      </c>
      <c r="F112" s="175">
        <v>-0.13747117127784023</v>
      </c>
      <c r="G112" s="175">
        <v>-0.15209114252303491</v>
      </c>
      <c r="H112" s="175">
        <v>-0.1970262753806396</v>
      </c>
      <c r="I112" s="175">
        <v>-0.12011628327628168</v>
      </c>
      <c r="J112" s="175">
        <v>-0.13860182370768181</v>
      </c>
      <c r="K112" s="175">
        <v>-6.5037490376428822E-2</v>
      </c>
      <c r="L112" s="175">
        <v>-0.17961722735436811</v>
      </c>
      <c r="M112" s="175">
        <v>-6.5782282601223721E-2</v>
      </c>
      <c r="N112" s="175">
        <v>-7.3601827502044165E-2</v>
      </c>
      <c r="O112" s="175">
        <v>-5.5248618782684014E-2</v>
      </c>
      <c r="P112" s="175">
        <v>-0.24608630205056667</v>
      </c>
      <c r="Q112" s="175">
        <v>-0.11663424726524553</v>
      </c>
      <c r="R112" s="175">
        <v>-8.1213312335138746E-2</v>
      </c>
      <c r="S112" s="175">
        <v>-0.10195322180884606</v>
      </c>
      <c r="T112" s="175">
        <v>-0.10225790265537973</v>
      </c>
      <c r="U112" s="175">
        <v>-3.9813408368194726E-2</v>
      </c>
      <c r="V112" s="175">
        <v>-0.11462575292743293</v>
      </c>
      <c r="W112" s="175">
        <v>-0.10715841831199842</v>
      </c>
      <c r="X112" s="176">
        <v>-9.2416240373287634E-2</v>
      </c>
      <c r="Y112" s="177"/>
      <c r="Z112" s="177"/>
    </row>
    <row r="113" spans="1:26" x14ac:dyDescent="0.2">
      <c r="A113" s="174">
        <v>39871</v>
      </c>
      <c r="B113" s="175">
        <v>-8.2421417856437008E-3</v>
      </c>
      <c r="C113" s="175">
        <v>2.9733074837653813E-2</v>
      </c>
      <c r="D113" s="175">
        <v>-2.9535786149657E-2</v>
      </c>
      <c r="E113" s="175">
        <v>3.8662187706311954E-2</v>
      </c>
      <c r="F113" s="175">
        <v>1.4865136795784141E-2</v>
      </c>
      <c r="G113" s="175">
        <v>-2.0911891234095908E-2</v>
      </c>
      <c r="H113" s="175">
        <v>-5.5618519191541767E-2</v>
      </c>
      <c r="I113" s="175">
        <v>-3.4299622518020274E-2</v>
      </c>
      <c r="J113" s="175">
        <v>-6.7748765006064651E-2</v>
      </c>
      <c r="K113" s="175">
        <v>3.9068281198945738E-2</v>
      </c>
      <c r="L113" s="175">
        <v>-0.12202643172649726</v>
      </c>
      <c r="M113" s="175">
        <v>-5.8336347526945602E-3</v>
      </c>
      <c r="N113" s="175">
        <v>-2.4451026311740457E-2</v>
      </c>
      <c r="O113" s="175">
        <v>-2.6315789478136325E-2</v>
      </c>
      <c r="P113" s="175">
        <v>-0.10955073651197242</v>
      </c>
      <c r="Q113" s="175">
        <v>6.7822411383870679E-3</v>
      </c>
      <c r="R113" s="175">
        <v>-3.3953798453739699E-2</v>
      </c>
      <c r="S113" s="175">
        <v>2.3460508421510602E-2</v>
      </c>
      <c r="T113" s="175">
        <v>-8.6127258067686258E-3</v>
      </c>
      <c r="U113" s="175">
        <v>4.9850338449587053E-3</v>
      </c>
      <c r="V113" s="175">
        <v>2.9094116091483359E-2</v>
      </c>
      <c r="W113" s="175">
        <v>-8.5828181716331067E-2</v>
      </c>
      <c r="X113" s="176">
        <v>1.9992318680942468E-2</v>
      </c>
      <c r="Y113" s="177"/>
      <c r="Z113" s="177"/>
    </row>
    <row r="114" spans="1:26" x14ac:dyDescent="0.2">
      <c r="A114" s="174">
        <v>39878</v>
      </c>
      <c r="B114" s="175">
        <v>-2.7578290864584312E-2</v>
      </c>
      <c r="C114" s="175">
        <v>-2.6996955437437884E-2</v>
      </c>
      <c r="D114" s="175">
        <v>-9.0239942743191755E-3</v>
      </c>
      <c r="E114" s="175">
        <v>-4.0557570294440314E-2</v>
      </c>
      <c r="F114" s="175">
        <v>9.628269986207855E-3</v>
      </c>
      <c r="G114" s="175">
        <v>5.7243456144035251E-3</v>
      </c>
      <c r="H114" s="175">
        <v>-8.9536138779722094E-2</v>
      </c>
      <c r="I114" s="175">
        <v>-4.3188378462856884E-2</v>
      </c>
      <c r="J114" s="175">
        <v>-1.2869038597171235E-2</v>
      </c>
      <c r="K114" s="175">
        <v>-3.8620773832415994E-2</v>
      </c>
      <c r="L114" s="175">
        <v>-0.1063614944630753</v>
      </c>
      <c r="M114" s="175">
        <v>-1.3299645041846268E-2</v>
      </c>
      <c r="N114" s="175">
        <v>-5.1323629283666343E-2</v>
      </c>
      <c r="O114" s="175">
        <v>-6.1561561552952143E-2</v>
      </c>
      <c r="P114" s="175">
        <v>1.0623049319105319E-2</v>
      </c>
      <c r="Q114" s="175">
        <v>-1.4024595972731931E-2</v>
      </c>
      <c r="R114" s="175">
        <v>-0.17974559527246314</v>
      </c>
      <c r="S114" s="175">
        <v>-2.6845338250993056E-2</v>
      </c>
      <c r="T114" s="175">
        <v>2.2116170605010737E-2</v>
      </c>
      <c r="U114" s="175">
        <v>-1.5076600492337132E-2</v>
      </c>
      <c r="V114" s="175">
        <v>-8.8405053623687779E-2</v>
      </c>
      <c r="W114" s="175">
        <v>-8.9519922829622844E-2</v>
      </c>
      <c r="X114" s="176">
        <v>-4.183329711028469E-2</v>
      </c>
      <c r="Y114" s="177"/>
      <c r="Z114" s="177"/>
    </row>
    <row r="115" spans="1:26" x14ac:dyDescent="0.2">
      <c r="A115" s="174">
        <v>39885</v>
      </c>
      <c r="B115" s="175">
        <v>8.6019063654497005E-2</v>
      </c>
      <c r="C115" s="175">
        <v>0.1145310544606504</v>
      </c>
      <c r="D115" s="175">
        <v>3.4018611304963017E-2</v>
      </c>
      <c r="E115" s="175">
        <v>3.5120294006007344E-2</v>
      </c>
      <c r="F115" s="175">
        <v>7.3928970695639334E-2</v>
      </c>
      <c r="G115" s="175">
        <v>0.12263301356899026</v>
      </c>
      <c r="H115" s="175">
        <v>4.9946672263506055E-2</v>
      </c>
      <c r="I115" s="175">
        <v>4.1353267824616492E-2</v>
      </c>
      <c r="J115" s="175">
        <v>8.4355828222894655E-2</v>
      </c>
      <c r="K115" s="175">
        <v>8.2060282276809712E-2</v>
      </c>
      <c r="L115" s="175">
        <v>1.417938666498816E-2</v>
      </c>
      <c r="M115" s="175">
        <v>8.6884946001748467E-2</v>
      </c>
      <c r="N115" s="175">
        <v>-2.3758054835684047E-2</v>
      </c>
      <c r="O115" s="175">
        <v>6.3999999997441576E-2</v>
      </c>
      <c r="P115" s="175">
        <v>5.3189884675421267E-2</v>
      </c>
      <c r="Q115" s="175">
        <v>0.17013839932013666</v>
      </c>
      <c r="R115" s="175">
        <v>0.13824552938598492</v>
      </c>
      <c r="S115" s="175">
        <v>6.8696917710900932E-2</v>
      </c>
      <c r="T115" s="175">
        <v>0.11952535557524568</v>
      </c>
      <c r="U115" s="175">
        <v>4.7599032818061986E-2</v>
      </c>
      <c r="V115" s="175">
        <v>7.3411926434240632E-2</v>
      </c>
      <c r="W115" s="175">
        <v>6.6795931742192102E-2</v>
      </c>
      <c r="X115" s="176">
        <v>0.28104247148911105</v>
      </c>
      <c r="Y115" s="177"/>
      <c r="Z115" s="177"/>
    </row>
    <row r="116" spans="1:26" x14ac:dyDescent="0.2">
      <c r="A116" s="174">
        <v>39892</v>
      </c>
      <c r="B116" s="175">
        <v>4.7449980766739494E-2</v>
      </c>
      <c r="C116" s="175">
        <v>7.1257206167507151E-2</v>
      </c>
      <c r="D116" s="175">
        <v>3.8886710295573564E-2</v>
      </c>
      <c r="E116" s="175">
        <v>2.9293885652641186E-2</v>
      </c>
      <c r="F116" s="175">
        <v>1.0790643085049831E-2</v>
      </c>
      <c r="G116" s="175">
        <v>3.6714376450364884E-2</v>
      </c>
      <c r="H116" s="175">
        <v>1.0107311027158341E-2</v>
      </c>
      <c r="I116" s="175">
        <v>7.2161753251900829E-2</v>
      </c>
      <c r="J116" s="175">
        <v>5.9405940594525572E-2</v>
      </c>
      <c r="K116" s="175">
        <v>3.8558018211292976E-2</v>
      </c>
      <c r="L116" s="175">
        <v>0.1980818860777514</v>
      </c>
      <c r="M116" s="175">
        <v>0.11135729164434853</v>
      </c>
      <c r="N116" s="175">
        <v>-5.8720868816429336E-2</v>
      </c>
      <c r="O116" s="175">
        <v>-2.1052631578947472E-2</v>
      </c>
      <c r="P116" s="175">
        <v>0.14630487299498696</v>
      </c>
      <c r="Q116" s="175">
        <v>9.5750742994863317E-2</v>
      </c>
      <c r="R116" s="175">
        <v>5.0317472422706762E-3</v>
      </c>
      <c r="S116" s="175">
        <v>1.3385400060501519E-2</v>
      </c>
      <c r="T116" s="175">
        <v>8.5507385180246559E-2</v>
      </c>
      <c r="U116" s="175">
        <v>7.6615699267740551E-3</v>
      </c>
      <c r="V116" s="175">
        <v>0.10394892833828986</v>
      </c>
      <c r="W116" s="175">
        <v>0.10315061810197221</v>
      </c>
      <c r="X116" s="176">
        <v>3.3396363613537448E-2</v>
      </c>
      <c r="Y116" s="177"/>
      <c r="Z116" s="177"/>
    </row>
    <row r="117" spans="1:26" x14ac:dyDescent="0.2">
      <c r="A117" s="174">
        <v>39899</v>
      </c>
      <c r="B117" s="175">
        <v>3.7504745603427148E-2</v>
      </c>
      <c r="C117" s="175">
        <v>9.2217692200809998E-3</v>
      </c>
      <c r="D117" s="175">
        <v>1.7436101653494674E-2</v>
      </c>
      <c r="E117" s="175">
        <v>2.478509801453483E-2</v>
      </c>
      <c r="F117" s="175">
        <v>8.7655294147667998E-2</v>
      </c>
      <c r="G117" s="175">
        <v>8.1632424982004861E-2</v>
      </c>
      <c r="H117" s="175">
        <v>0.14838144586176608</v>
      </c>
      <c r="I117" s="175">
        <v>0.15355646043444329</v>
      </c>
      <c r="J117" s="175">
        <v>5.1401869148148809E-2</v>
      </c>
      <c r="K117" s="175">
        <v>3.6937307968787123E-2</v>
      </c>
      <c r="L117" s="175">
        <v>7.8661366963951526E-2</v>
      </c>
      <c r="M117" s="175">
        <v>1.8283949034199526E-2</v>
      </c>
      <c r="N117" s="175">
        <v>-0.11849146896429988</v>
      </c>
      <c r="O117" s="175">
        <v>-4.9155145933956493E-2</v>
      </c>
      <c r="P117" s="175">
        <v>7.130455423595726E-2</v>
      </c>
      <c r="Q117" s="175">
        <v>9.3852876490758495E-3</v>
      </c>
      <c r="R117" s="175">
        <v>6.2599823499111515E-2</v>
      </c>
      <c r="S117" s="175">
        <v>1.0777368654796655E-2</v>
      </c>
      <c r="T117" s="175">
        <v>-7.8258958106404344E-3</v>
      </c>
      <c r="U117" s="175">
        <v>-1.0652602636926207E-2</v>
      </c>
      <c r="V117" s="175">
        <v>5.217164539814214E-2</v>
      </c>
      <c r="W117" s="175">
        <v>8.3887676849137754E-2</v>
      </c>
      <c r="X117" s="176">
        <v>-3.6923148801098593E-2</v>
      </c>
      <c r="Y117" s="177"/>
      <c r="Z117" s="177"/>
    </row>
    <row r="118" spans="1:26" x14ac:dyDescent="0.2">
      <c r="A118" s="174">
        <v>39906</v>
      </c>
      <c r="B118" s="175">
        <v>9.1547970879355248E-2</v>
      </c>
      <c r="C118" s="175">
        <v>5.8342231295514864E-2</v>
      </c>
      <c r="D118" s="175">
        <v>8.0921775679135069E-2</v>
      </c>
      <c r="E118" s="175">
        <v>0.14402766780362977</v>
      </c>
      <c r="F118" s="175">
        <v>9.3216325332058037E-2</v>
      </c>
      <c r="G118" s="175">
        <v>8.5235207083731154E-2</v>
      </c>
      <c r="H118" s="175">
        <v>0.12753288464563786</v>
      </c>
      <c r="I118" s="175">
        <v>9.4488231270578302E-2</v>
      </c>
      <c r="J118" s="175">
        <v>0.14024472233676022</v>
      </c>
      <c r="K118" s="175">
        <v>2.04017543055444E-2</v>
      </c>
      <c r="L118" s="175">
        <v>0.27650927022059457</v>
      </c>
      <c r="M118" s="175">
        <v>3.9298736391020786E-2</v>
      </c>
      <c r="N118" s="175">
        <v>1.859511858482276E-2</v>
      </c>
      <c r="O118" s="175">
        <v>-2.9079159923381503E-2</v>
      </c>
      <c r="P118" s="175">
        <v>0.27171972304730857</v>
      </c>
      <c r="Q118" s="175">
        <v>0.15762292313185269</v>
      </c>
      <c r="R118" s="175">
        <v>9.4771267794296107E-2</v>
      </c>
      <c r="S118" s="175">
        <v>5.8673636763350655E-2</v>
      </c>
      <c r="T118" s="175">
        <v>8.9822426892516571E-2</v>
      </c>
      <c r="U118" s="175">
        <v>8.3487806129086128E-2</v>
      </c>
      <c r="V118" s="175">
        <v>4.7843438797417349E-2</v>
      </c>
      <c r="W118" s="175">
        <v>-1.3106581250231319E-2</v>
      </c>
      <c r="X118" s="176">
        <v>0.11531813289932166</v>
      </c>
      <c r="Y118" s="177"/>
      <c r="Z118" s="177"/>
    </row>
    <row r="119" spans="1:26" x14ac:dyDescent="0.2">
      <c r="A119" s="174">
        <v>39913</v>
      </c>
      <c r="B119" s="175">
        <v>4.028388375913719E-2</v>
      </c>
      <c r="C119" s="175">
        <v>4.0590439287134142E-2</v>
      </c>
      <c r="D119" s="175">
        <v>3.3191805118992619E-2</v>
      </c>
      <c r="E119" s="175">
        <v>-2.9267840064234142E-2</v>
      </c>
      <c r="F119" s="175">
        <v>7.2874023708716165E-2</v>
      </c>
      <c r="G119" s="175">
        <v>5.932909782407314E-2</v>
      </c>
      <c r="H119" s="175">
        <v>1.8214601502270354E-2</v>
      </c>
      <c r="I119" s="175">
        <v>1.0551976297847656E-2</v>
      </c>
      <c r="J119" s="175">
        <v>3.0070754713017657E-2</v>
      </c>
      <c r="K119" s="175">
        <v>4.3227051369027041E-2</v>
      </c>
      <c r="L119" s="175">
        <v>6.1995940300276803E-2</v>
      </c>
      <c r="M119" s="175">
        <v>5.3589722413840225E-2</v>
      </c>
      <c r="N119" s="175">
        <v>4.3666174621270093E-2</v>
      </c>
      <c r="O119" s="175">
        <v>0.15806988351376547</v>
      </c>
      <c r="P119" s="175">
        <v>6.0746405468283492E-2</v>
      </c>
      <c r="Q119" s="175">
        <v>2.7639765812523941E-2</v>
      </c>
      <c r="R119" s="175">
        <v>9.9648892713625634E-2</v>
      </c>
      <c r="S119" s="175">
        <v>4.692727041391484E-2</v>
      </c>
      <c r="T119" s="175">
        <v>7.5076477667676486E-2</v>
      </c>
      <c r="U119" s="175">
        <v>-7.9861291378455889E-3</v>
      </c>
      <c r="V119" s="175">
        <v>2.8179876501072093E-2</v>
      </c>
      <c r="W119" s="175">
        <v>1.8131148112719507E-2</v>
      </c>
      <c r="X119" s="176">
        <v>0.18544881343321418</v>
      </c>
      <c r="Y119" s="177"/>
      <c r="Z119" s="177"/>
    </row>
    <row r="120" spans="1:26" x14ac:dyDescent="0.2">
      <c r="A120" s="174">
        <v>39920</v>
      </c>
      <c r="B120" s="175">
        <v>7.644467937750547E-4</v>
      </c>
      <c r="C120" s="175">
        <v>-4.7091962910635062E-2</v>
      </c>
      <c r="D120" s="175">
        <v>1.6408935711359065E-2</v>
      </c>
      <c r="E120" s="175">
        <v>-2.9792027124977642E-2</v>
      </c>
      <c r="F120" s="175">
        <v>-1.3891684424085412E-2</v>
      </c>
      <c r="G120" s="175">
        <v>-3.6815308908712978E-2</v>
      </c>
      <c r="H120" s="175">
        <v>4.6309467805390199E-2</v>
      </c>
      <c r="I120" s="175">
        <v>9.004482543713492E-2</v>
      </c>
      <c r="J120" s="175">
        <v>4.9799656559716576E-2</v>
      </c>
      <c r="K120" s="175">
        <v>2.2047489408832808E-2</v>
      </c>
      <c r="L120" s="175">
        <v>3.9071647455841151E-2</v>
      </c>
      <c r="M120" s="175">
        <v>-1.2602300791680286E-2</v>
      </c>
      <c r="N120" s="175">
        <v>3.9292285253465155E-2</v>
      </c>
      <c r="O120" s="175">
        <v>0.11063218390852383</v>
      </c>
      <c r="P120" s="175">
        <v>2.969485179003482E-2</v>
      </c>
      <c r="Q120" s="175">
        <v>-3.9566579772346247E-2</v>
      </c>
      <c r="R120" s="175">
        <v>-4.4909370525720242E-2</v>
      </c>
      <c r="S120" s="175">
        <v>8.6966469254525516E-2</v>
      </c>
      <c r="T120" s="175">
        <v>6.5473047145579805E-2</v>
      </c>
      <c r="U120" s="175">
        <v>-1.9968085535948792E-2</v>
      </c>
      <c r="V120" s="175">
        <v>4.0600583921519946E-2</v>
      </c>
      <c r="W120" s="175">
        <v>2.5383278482203644E-2</v>
      </c>
      <c r="X120" s="176">
        <v>-2.2473538499037889E-2</v>
      </c>
      <c r="Y120" s="177"/>
      <c r="Z120" s="177"/>
    </row>
    <row r="121" spans="1:26" x14ac:dyDescent="0.2">
      <c r="A121" s="174">
        <v>39927</v>
      </c>
      <c r="B121" s="175">
        <v>1.8477457109593861E-2</v>
      </c>
      <c r="C121" s="175">
        <v>-1.023738591249874E-2</v>
      </c>
      <c r="D121" s="175">
        <v>2.1942664305625807E-2</v>
      </c>
      <c r="E121" s="175">
        <v>-4.9087913984889563E-2</v>
      </c>
      <c r="F121" s="175">
        <v>-8.6307258538928619E-4</v>
      </c>
      <c r="G121" s="175">
        <v>7.0691677346290003E-3</v>
      </c>
      <c r="H121" s="175">
        <v>-3.7911574566708082E-3</v>
      </c>
      <c r="I121" s="175">
        <v>-3.0429475237553547E-2</v>
      </c>
      <c r="J121" s="175">
        <v>5.997818977927445E-3</v>
      </c>
      <c r="K121" s="175">
        <v>6.8966902035054872E-2</v>
      </c>
      <c r="L121" s="175">
        <v>0.14077776148956547</v>
      </c>
      <c r="M121" s="175">
        <v>2.9645307354236688E-2</v>
      </c>
      <c r="N121" s="175">
        <v>2.8005744767877601E-2</v>
      </c>
      <c r="O121" s="175">
        <v>-3.2341526510456589E-2</v>
      </c>
      <c r="P121" s="175">
        <v>0.15380554511999503</v>
      </c>
      <c r="Q121" s="175">
        <v>1.7792542528566775E-2</v>
      </c>
      <c r="R121" s="175">
        <v>6.3662616563560953E-2</v>
      </c>
      <c r="S121" s="175">
        <v>0.1594406576546612</v>
      </c>
      <c r="T121" s="175">
        <v>0.1076156172567667</v>
      </c>
      <c r="U121" s="175">
        <v>-1.4582683080527957E-3</v>
      </c>
      <c r="V121" s="175">
        <v>3.7209652889354593E-2</v>
      </c>
      <c r="W121" s="175">
        <v>-1.6695417053998289E-2</v>
      </c>
      <c r="X121" s="176">
        <v>7.6357753215493609E-2</v>
      </c>
      <c r="Y121" s="177"/>
      <c r="Z121" s="177"/>
    </row>
    <row r="122" spans="1:26" x14ac:dyDescent="0.2">
      <c r="A122" s="174">
        <v>39934</v>
      </c>
      <c r="B122" s="175">
        <v>1.8037608037292652E-2</v>
      </c>
      <c r="C122" s="175">
        <v>1.4787291296483878E-2</v>
      </c>
      <c r="D122" s="175">
        <v>4.5789998091351619E-3</v>
      </c>
      <c r="E122" s="175">
        <v>7.731030215474495E-2</v>
      </c>
      <c r="F122" s="175">
        <v>3.8710759832573424E-2</v>
      </c>
      <c r="G122" s="175">
        <v>7.0630904451771073E-2</v>
      </c>
      <c r="H122" s="175">
        <v>2.3841439798157348E-2</v>
      </c>
      <c r="I122" s="175">
        <v>-3.9640623703204494E-2</v>
      </c>
      <c r="J122" s="175">
        <v>3.1436314355072471E-2</v>
      </c>
      <c r="K122" s="175">
        <v>3.8850742040711428E-2</v>
      </c>
      <c r="L122" s="175">
        <v>0.11108710761432057</v>
      </c>
      <c r="M122" s="175">
        <v>0.12232527498539429</v>
      </c>
      <c r="N122" s="175">
        <v>-1.0734701175476719E-3</v>
      </c>
      <c r="O122" s="175">
        <v>-8.2887700540287268E-2</v>
      </c>
      <c r="P122" s="175">
        <v>7.6264612777400846E-3</v>
      </c>
      <c r="Q122" s="175">
        <v>2.6904583790823913E-2</v>
      </c>
      <c r="R122" s="175">
        <v>2.6857398465060297E-2</v>
      </c>
      <c r="S122" s="175">
        <v>4.0171594870305478E-2</v>
      </c>
      <c r="T122" s="175">
        <v>0.10986309174271822</v>
      </c>
      <c r="U122" s="175">
        <v>2.6172936254350784E-2</v>
      </c>
      <c r="V122" s="175">
        <v>7.0460823736590836E-2</v>
      </c>
      <c r="W122" s="175">
        <v>9.2511063836970484E-2</v>
      </c>
      <c r="X122" s="176">
        <v>2.9769878916915897E-2</v>
      </c>
      <c r="Y122" s="177"/>
      <c r="Z122" s="177"/>
    </row>
    <row r="123" spans="1:26" x14ac:dyDescent="0.2">
      <c r="A123" s="174">
        <v>39941</v>
      </c>
      <c r="B123" s="175">
        <v>0.1409334960788744</v>
      </c>
      <c r="C123" s="175">
        <v>0.1727435130376665</v>
      </c>
      <c r="D123" s="175">
        <v>0.12796580028044502</v>
      </c>
      <c r="E123" s="175">
        <v>1.669428333100639E-2</v>
      </c>
      <c r="F123" s="175">
        <v>0.1243745444971627</v>
      </c>
      <c r="G123" s="175">
        <v>4.9161304946060906E-2</v>
      </c>
      <c r="H123" s="175">
        <v>0.23165638860689503</v>
      </c>
      <c r="I123" s="175">
        <v>0.14106862232058348</v>
      </c>
      <c r="J123" s="175">
        <v>0.14474728755586885</v>
      </c>
      <c r="K123" s="175">
        <v>0.11196259507905787</v>
      </c>
      <c r="L123" s="175">
        <v>0.12809578810082975</v>
      </c>
      <c r="M123" s="175">
        <v>8.5775697073160503E-2</v>
      </c>
      <c r="N123" s="175">
        <v>0.25472087555321882</v>
      </c>
      <c r="O123" s="175">
        <v>0.437317784263132</v>
      </c>
      <c r="P123" s="175">
        <v>0.15733693738330484</v>
      </c>
      <c r="Q123" s="175">
        <v>0.1720879635129271</v>
      </c>
      <c r="R123" s="175">
        <v>0.32541500850151722</v>
      </c>
      <c r="S123" s="175">
        <v>0.19628620079750411</v>
      </c>
      <c r="T123" s="175">
        <v>1.7315612961177305E-2</v>
      </c>
      <c r="U123" s="175">
        <v>6.6612160084003363E-2</v>
      </c>
      <c r="V123" s="175">
        <v>1.6756247492001209E-2</v>
      </c>
      <c r="W123" s="175">
        <v>0.21128822982754156</v>
      </c>
      <c r="X123" s="176">
        <v>7.3111646602320904E-2</v>
      </c>
      <c r="Y123" s="177"/>
      <c r="Z123" s="177"/>
    </row>
    <row r="124" spans="1:26" x14ac:dyDescent="0.2">
      <c r="A124" s="174">
        <v>39948</v>
      </c>
      <c r="B124" s="175">
        <v>-4.7014787757175214E-2</v>
      </c>
      <c r="C124" s="175">
        <v>-5.2063355891858218E-2</v>
      </c>
      <c r="D124" s="175">
        <v>-4.8794369636917974E-2</v>
      </c>
      <c r="E124" s="175">
        <v>4.0467636692679491E-2</v>
      </c>
      <c r="F124" s="175">
        <v>-6.2611070039979871E-2</v>
      </c>
      <c r="G124" s="175">
        <v>-6.573621415282456E-2</v>
      </c>
      <c r="H124" s="175">
        <v>-8.5219583382514799E-2</v>
      </c>
      <c r="I124" s="175">
        <v>-8.7670469410834381E-2</v>
      </c>
      <c r="J124" s="175">
        <v>-0.11419325004788315</v>
      </c>
      <c r="K124" s="175">
        <v>5.2283943800721464E-3</v>
      </c>
      <c r="L124" s="175">
        <v>-0.14816358962229073</v>
      </c>
      <c r="M124" s="175">
        <v>7.3589396817813277E-3</v>
      </c>
      <c r="N124" s="175">
        <v>-5.7797901227630828E-4</v>
      </c>
      <c r="O124" s="175">
        <v>-9.1277890470686615E-2</v>
      </c>
      <c r="P124" s="175">
        <v>-0.112000028637754</v>
      </c>
      <c r="Q124" s="175">
        <v>-5.983224902737326E-2</v>
      </c>
      <c r="R124" s="175">
        <v>4.4325449400799716E-2</v>
      </c>
      <c r="S124" s="175">
        <v>-2.7083711215950733E-2</v>
      </c>
      <c r="T124" s="175">
        <v>7.9277403497677017E-3</v>
      </c>
      <c r="U124" s="175">
        <v>5.9470831657288141E-3</v>
      </c>
      <c r="V124" s="175">
        <v>-4.066086417161912E-2</v>
      </c>
      <c r="W124" s="175">
        <v>-0.212719445680397</v>
      </c>
      <c r="X124" s="176">
        <v>5.3738435181599195E-2</v>
      </c>
      <c r="Y124" s="177"/>
      <c r="Z124" s="177"/>
    </row>
    <row r="125" spans="1:26" x14ac:dyDescent="0.2">
      <c r="A125" s="174">
        <v>39955</v>
      </c>
      <c r="B125" s="175">
        <v>5.642899179947241E-2</v>
      </c>
      <c r="C125" s="175">
        <v>7.5172178796579586E-2</v>
      </c>
      <c r="D125" s="175">
        <v>6.586094778811892E-2</v>
      </c>
      <c r="E125" s="175">
        <v>-2.1143364170250582E-2</v>
      </c>
      <c r="F125" s="175">
        <v>7.6890647523803174E-2</v>
      </c>
      <c r="G125" s="175">
        <v>9.5582353499668232E-2</v>
      </c>
      <c r="H125" s="175">
        <v>8.3935154420406138E-2</v>
      </c>
      <c r="I125" s="175">
        <v>0.11033755172908132</v>
      </c>
      <c r="J125" s="175">
        <v>0.10020876825885697</v>
      </c>
      <c r="K125" s="175">
        <v>-2.0549080358342607E-3</v>
      </c>
      <c r="L125" s="175">
        <v>8.334202984130884E-2</v>
      </c>
      <c r="M125" s="175">
        <v>9.3977742684434266E-3</v>
      </c>
      <c r="N125" s="175">
        <v>-2.851071990496248E-2</v>
      </c>
      <c r="O125" s="175">
        <v>-2.5669642858820223E-2</v>
      </c>
      <c r="P125" s="175">
        <v>7.9874683529716856E-2</v>
      </c>
      <c r="Q125" s="175">
        <v>-1.4037703448564217E-2</v>
      </c>
      <c r="R125" s="175">
        <v>-8.1834211267753768E-2</v>
      </c>
      <c r="S125" s="175">
        <v>2.5458476042788249E-2</v>
      </c>
      <c r="T125" s="175">
        <v>-2.8021130565158071E-2</v>
      </c>
      <c r="U125" s="175">
        <v>1.0535782587176735E-2</v>
      </c>
      <c r="V125" s="175">
        <v>5.1392944102193479E-2</v>
      </c>
      <c r="W125" s="175">
        <v>-6.1602580188374854E-2</v>
      </c>
      <c r="X125" s="176">
        <v>-6.1676316413885747E-2</v>
      </c>
      <c r="Y125" s="177"/>
      <c r="Z125" s="177"/>
    </row>
    <row r="126" spans="1:26" x14ac:dyDescent="0.2">
      <c r="A126" s="174">
        <v>39962</v>
      </c>
      <c r="B126" s="175">
        <v>8.1261685294776814E-2</v>
      </c>
      <c r="C126" s="175">
        <v>7.7231320789134431E-2</v>
      </c>
      <c r="D126" s="175">
        <v>2.9409352930308549E-2</v>
      </c>
      <c r="E126" s="175">
        <v>5.9832673006983472E-2</v>
      </c>
      <c r="F126" s="175">
        <v>8.8539569417654451E-2</v>
      </c>
      <c r="G126" s="175">
        <v>7.925076090176511E-2</v>
      </c>
      <c r="H126" s="175">
        <v>0.18674994771388076</v>
      </c>
      <c r="I126" s="175">
        <v>0.17169157360509235</v>
      </c>
      <c r="J126" s="175">
        <v>0.16318785578373018</v>
      </c>
      <c r="K126" s="175">
        <v>-1.4048731970356323E-2</v>
      </c>
      <c r="L126" s="175">
        <v>5.2360715881395094E-3</v>
      </c>
      <c r="M126" s="175">
        <v>4.25088697529971E-2</v>
      </c>
      <c r="N126" s="175">
        <v>2.9029189153005095E-2</v>
      </c>
      <c r="O126" s="175">
        <v>-1.1454753719371675E-2</v>
      </c>
      <c r="P126" s="175">
        <v>0.11897384701380709</v>
      </c>
      <c r="Q126" s="175">
        <v>3.3206932331482787E-2</v>
      </c>
      <c r="R126" s="175">
        <v>8.1139215009756981E-3</v>
      </c>
      <c r="S126" s="175">
        <v>1.2202696415439085E-2</v>
      </c>
      <c r="T126" s="175">
        <v>5.0666216094691768E-2</v>
      </c>
      <c r="U126" s="175">
        <v>3.2891599574008924E-2</v>
      </c>
      <c r="V126" s="175">
        <v>8.4981783085387883E-2</v>
      </c>
      <c r="W126" s="175">
        <v>0.19704084406992003</v>
      </c>
      <c r="X126" s="176">
        <v>8.9102090822604937E-2</v>
      </c>
      <c r="Y126" s="177"/>
      <c r="Z126" s="177"/>
    </row>
    <row r="127" spans="1:26" x14ac:dyDescent="0.2">
      <c r="A127" s="174">
        <v>39969</v>
      </c>
      <c r="B127" s="175">
        <v>1.2767867478802345E-2</v>
      </c>
      <c r="C127" s="175">
        <v>-3.746064161082488E-3</v>
      </c>
      <c r="D127" s="175">
        <v>1.0033787278464457E-2</v>
      </c>
      <c r="E127" s="175">
        <v>6.7227093375408276E-2</v>
      </c>
      <c r="F127" s="175">
        <v>-8.4992004051502156E-3</v>
      </c>
      <c r="G127" s="175">
        <v>5.0292294593056045E-3</v>
      </c>
      <c r="H127" s="175">
        <v>9.7756275385661381E-2</v>
      </c>
      <c r="I127" s="175">
        <v>3.1768691527848968E-2</v>
      </c>
      <c r="J127" s="175">
        <v>1.6313213643570686E-2</v>
      </c>
      <c r="K127" s="175">
        <v>-5.1752157609700504E-3</v>
      </c>
      <c r="L127" s="175">
        <v>-7.2244246000591414E-2</v>
      </c>
      <c r="M127" s="175">
        <v>2.4259615241942093E-2</v>
      </c>
      <c r="N127" s="175">
        <v>0.16360617592234775</v>
      </c>
      <c r="O127" s="175">
        <v>0.10660486673850675</v>
      </c>
      <c r="P127" s="175">
        <v>-7.0233798499734407E-2</v>
      </c>
      <c r="Q127" s="175">
        <v>7.4037664392243727E-2</v>
      </c>
      <c r="R127" s="175">
        <v>1.4265772366540303E-2</v>
      </c>
      <c r="S127" s="175">
        <v>8.3927900218237934E-3</v>
      </c>
      <c r="T127" s="175">
        <v>2.1012415454133269E-2</v>
      </c>
      <c r="U127" s="175">
        <v>-3.7268910612446985E-3</v>
      </c>
      <c r="V127" s="175">
        <v>-2.9318178449488818E-2</v>
      </c>
      <c r="W127" s="175">
        <v>9.684129615808219E-4</v>
      </c>
      <c r="X127" s="176">
        <v>2.5282283022642427E-3</v>
      </c>
      <c r="Y127" s="177"/>
      <c r="Z127" s="177"/>
    </row>
    <row r="128" spans="1:26" x14ac:dyDescent="0.2">
      <c r="A128" s="174">
        <v>39976</v>
      </c>
      <c r="B128" s="175">
        <v>1.6189189126052626E-2</v>
      </c>
      <c r="C128" s="175">
        <v>1.1178383172607428E-2</v>
      </c>
      <c r="D128" s="175">
        <v>3.2313351667817042E-2</v>
      </c>
      <c r="E128" s="175">
        <v>3.4128500264151769E-2</v>
      </c>
      <c r="F128" s="175">
        <v>3.8624758787080424E-2</v>
      </c>
      <c r="G128" s="175">
        <v>2.1321861481379014E-2</v>
      </c>
      <c r="H128" s="175">
        <v>-3.2658050647735658E-2</v>
      </c>
      <c r="I128" s="175">
        <v>4.593305539835791E-2</v>
      </c>
      <c r="J128" s="175">
        <v>6.0192616365020791E-3</v>
      </c>
      <c r="K128" s="175">
        <v>3.1511946246364775E-2</v>
      </c>
      <c r="L128" s="175">
        <v>3.7451086740178191E-2</v>
      </c>
      <c r="M128" s="175">
        <v>1.0666257925774185E-2</v>
      </c>
      <c r="N128" s="175">
        <v>8.6050774046655565E-2</v>
      </c>
      <c r="O128" s="175">
        <v>9.528795811548299E-2</v>
      </c>
      <c r="P128" s="175">
        <v>1.9353006267397718E-2</v>
      </c>
      <c r="Q128" s="175">
        <v>7.403549990896123E-2</v>
      </c>
      <c r="R128" s="175">
        <v>5.7115447766824361E-2</v>
      </c>
      <c r="S128" s="175">
        <v>-2.0044282411208342E-2</v>
      </c>
      <c r="T128" s="175">
        <v>-3.1458061460095797E-2</v>
      </c>
      <c r="U128" s="175">
        <v>5.5126906371044726E-2</v>
      </c>
      <c r="V128" s="175">
        <v>3.5322214079996035E-2</v>
      </c>
      <c r="W128" s="175">
        <v>-5.6672593946177102E-2</v>
      </c>
      <c r="X128" s="176">
        <v>2.5061071628999381E-2</v>
      </c>
      <c r="Y128" s="177"/>
      <c r="Z128" s="177"/>
    </row>
    <row r="129" spans="1:26" x14ac:dyDescent="0.2">
      <c r="A129" s="174">
        <v>39983</v>
      </c>
      <c r="B129" s="175">
        <v>-5.5043938018541468E-2</v>
      </c>
      <c r="C129" s="175">
        <v>-7.2888170586187073E-2</v>
      </c>
      <c r="D129" s="175">
        <v>-6.5373360213551251E-2</v>
      </c>
      <c r="E129" s="175">
        <v>-5.791012529656666E-2</v>
      </c>
      <c r="F129" s="175">
        <v>-5.1985713433425694E-2</v>
      </c>
      <c r="G129" s="175">
        <v>-5.8541593910700428E-2</v>
      </c>
      <c r="H129" s="175">
        <v>-8.0652170201813436E-2</v>
      </c>
      <c r="I129" s="175">
        <v>-7.5332049537656459E-2</v>
      </c>
      <c r="J129" s="175">
        <v>-0.10849621055281598</v>
      </c>
      <c r="K129" s="175">
        <v>-3.0009108926013273E-2</v>
      </c>
      <c r="L129" s="175">
        <v>-5.3647572767805206E-2</v>
      </c>
      <c r="M129" s="175">
        <v>-1.3482838500514759E-2</v>
      </c>
      <c r="N129" s="175">
        <v>4.8524478357584978E-2</v>
      </c>
      <c r="O129" s="175">
        <v>-3.0592734218525503E-2</v>
      </c>
      <c r="P129" s="175">
        <v>-4.5814764036960172E-2</v>
      </c>
      <c r="Q129" s="175">
        <v>-7.4719626542219975E-2</v>
      </c>
      <c r="R129" s="175">
        <v>-8.5689136949660821E-2</v>
      </c>
      <c r="S129" s="175">
        <v>-2.8098675155358396E-2</v>
      </c>
      <c r="T129" s="175">
        <v>2.4995641470899641E-2</v>
      </c>
      <c r="U129" s="175">
        <v>-5.2442075894198109E-2</v>
      </c>
      <c r="V129" s="175">
        <v>-9.2935986580535382E-2</v>
      </c>
      <c r="W129" s="175">
        <v>-3.2801023500617074E-2</v>
      </c>
      <c r="X129" s="176">
        <v>-3.877948589664576E-2</v>
      </c>
      <c r="Y129" s="177"/>
      <c r="Z129" s="177"/>
    </row>
    <row r="130" spans="1:26" x14ac:dyDescent="0.2">
      <c r="A130" s="174">
        <v>39990</v>
      </c>
      <c r="B130" s="175">
        <v>1.2307340490759849E-2</v>
      </c>
      <c r="C130" s="175">
        <v>1.9589732006748926E-2</v>
      </c>
      <c r="D130" s="175">
        <v>-3.3253869348505626E-2</v>
      </c>
      <c r="E130" s="175">
        <v>-1.7594234367672632E-2</v>
      </c>
      <c r="F130" s="175">
        <v>-5.7207221882869365E-3</v>
      </c>
      <c r="G130" s="175">
        <v>2.0338267959775152E-2</v>
      </c>
      <c r="H130" s="175">
        <v>3.1338618402253694E-2</v>
      </c>
      <c r="I130" s="175">
        <v>6.7139730159680264E-2</v>
      </c>
      <c r="J130" s="175">
        <v>3.7136465305056106E-2</v>
      </c>
      <c r="K130" s="175">
        <v>3.733066742202755E-2</v>
      </c>
      <c r="L130" s="175">
        <v>-1.5617998973758219E-2</v>
      </c>
      <c r="M130" s="175">
        <v>-1.795330078350885E-2</v>
      </c>
      <c r="N130" s="175">
        <v>4.3326413246595384E-2</v>
      </c>
      <c r="O130" s="175">
        <v>9.0729783032625716E-2</v>
      </c>
      <c r="P130" s="175">
        <v>6.0759418199814341E-2</v>
      </c>
      <c r="Q130" s="175">
        <v>2.1687053852111407E-2</v>
      </c>
      <c r="R130" s="175">
        <v>7.3870782862821283E-2</v>
      </c>
      <c r="S130" s="175">
        <v>-1.9403709321210597E-3</v>
      </c>
      <c r="T130" s="175">
        <v>-4.2254487283935986E-2</v>
      </c>
      <c r="U130" s="175">
        <v>4.071442408586818E-2</v>
      </c>
      <c r="V130" s="175">
        <v>4.3799502460303411E-2</v>
      </c>
      <c r="W130" s="175">
        <v>3.0932087210605603E-2</v>
      </c>
      <c r="X130" s="176">
        <v>2.7596175050721896E-2</v>
      </c>
      <c r="Y130" s="177"/>
      <c r="Z130" s="177"/>
    </row>
    <row r="131" spans="1:26" x14ac:dyDescent="0.2">
      <c r="A131" s="174">
        <v>39997</v>
      </c>
      <c r="B131" s="175">
        <v>-1.4664620983160849E-2</v>
      </c>
      <c r="C131" s="175">
        <v>-4.2300949079224062E-2</v>
      </c>
      <c r="D131" s="175">
        <v>-9.9614547329683594E-3</v>
      </c>
      <c r="E131" s="175">
        <v>-1.8982703697371438E-2</v>
      </c>
      <c r="F131" s="175">
        <v>-3.1088614472214133E-2</v>
      </c>
      <c r="G131" s="175">
        <v>-7.1667186318920594E-3</v>
      </c>
      <c r="H131" s="175">
        <v>-8.8876671770757275E-3</v>
      </c>
      <c r="I131" s="175">
        <v>-1.8939238553871574E-2</v>
      </c>
      <c r="J131" s="175">
        <v>-5.2200172619637455E-2</v>
      </c>
      <c r="K131" s="175">
        <v>-3.7722923040463284E-2</v>
      </c>
      <c r="L131" s="175">
        <v>6.6456996831229867E-2</v>
      </c>
      <c r="M131" s="175">
        <v>1.7337402245813753E-2</v>
      </c>
      <c r="N131" s="175">
        <v>-5.9719327444715149E-2</v>
      </c>
      <c r="O131" s="175">
        <v>-7.6853526216538473E-2</v>
      </c>
      <c r="P131" s="175">
        <v>4.7053374543805836E-2</v>
      </c>
      <c r="Q131" s="175">
        <v>-4.0296643831658353E-2</v>
      </c>
      <c r="R131" s="175">
        <v>-3.8952521479438576E-2</v>
      </c>
      <c r="S131" s="175">
        <v>6.4180899463353203E-2</v>
      </c>
      <c r="T131" s="175">
        <v>-4.0053404512956142E-3</v>
      </c>
      <c r="U131" s="175">
        <v>2.2625532796342024E-2</v>
      </c>
      <c r="V131" s="175">
        <v>-7.4624548322328836E-3</v>
      </c>
      <c r="W131" s="175">
        <v>-6.8222950449034455E-3</v>
      </c>
      <c r="X131" s="176">
        <v>-3.8971110417201908E-2</v>
      </c>
      <c r="Y131" s="177"/>
      <c r="Z131" s="177"/>
    </row>
    <row r="132" spans="1:26" x14ac:dyDescent="0.2">
      <c r="A132" s="174">
        <v>40004</v>
      </c>
      <c r="B132" s="175">
        <v>-6.5931761939245229E-2</v>
      </c>
      <c r="C132" s="175">
        <v>-6.6138418584403558E-2</v>
      </c>
      <c r="D132" s="175">
        <v>-9.3816697279463707E-2</v>
      </c>
      <c r="E132" s="175">
        <v>-4.0783068909442562E-2</v>
      </c>
      <c r="F132" s="175">
        <v>-7.0053018055957261E-2</v>
      </c>
      <c r="G132" s="175">
        <v>-5.8510854310770924E-2</v>
      </c>
      <c r="H132" s="175">
        <v>-9.3400061255240835E-2</v>
      </c>
      <c r="I132" s="175">
        <v>-0.10792227581326011</v>
      </c>
      <c r="J132" s="175">
        <v>-7.5102412296686905E-2</v>
      </c>
      <c r="K132" s="175">
        <v>-2.9598982903183298E-2</v>
      </c>
      <c r="L132" s="175">
        <v>-2.477415991819551E-2</v>
      </c>
      <c r="M132" s="175">
        <v>-5.5034586715306609E-2</v>
      </c>
      <c r="N132" s="175">
        <v>3.3561119766827067E-2</v>
      </c>
      <c r="O132" s="175">
        <v>4.8971596459110112E-3</v>
      </c>
      <c r="P132" s="175">
        <v>-6.2460454742030429E-2</v>
      </c>
      <c r="Q132" s="175">
        <v>-9.1887567551247523E-2</v>
      </c>
      <c r="R132" s="175">
        <v>-4.016388634440337E-2</v>
      </c>
      <c r="S132" s="175">
        <v>-7.6451241263371092E-2</v>
      </c>
      <c r="T132" s="175">
        <v>-6.6431658956563416E-2</v>
      </c>
      <c r="U132" s="175">
        <v>-3.3907912262624393E-2</v>
      </c>
      <c r="V132" s="175">
        <v>-6.740870833281104E-2</v>
      </c>
      <c r="W132" s="175">
        <v>-4.7895576908570395E-2</v>
      </c>
      <c r="X132" s="176">
        <v>-3.3404477077317245E-2</v>
      </c>
      <c r="Y132" s="177"/>
      <c r="Z132" s="177"/>
    </row>
    <row r="133" spans="1:26" x14ac:dyDescent="0.2">
      <c r="A133" s="174">
        <v>40011</v>
      </c>
      <c r="B133" s="175">
        <v>0.10494537384641874</v>
      </c>
      <c r="C133" s="175">
        <v>0.10884582662599923</v>
      </c>
      <c r="D133" s="175">
        <v>0.12373660677288333</v>
      </c>
      <c r="E133" s="175">
        <v>4.0410136749177032E-2</v>
      </c>
      <c r="F133" s="175">
        <v>0.11011685208184346</v>
      </c>
      <c r="G133" s="175">
        <v>8.7944962882427952E-2</v>
      </c>
      <c r="H133" s="175">
        <v>0.13438832758037791</v>
      </c>
      <c r="I133" s="175">
        <v>6.9711248382227434E-2</v>
      </c>
      <c r="J133" s="175">
        <v>0.11023622039600099</v>
      </c>
      <c r="K133" s="175">
        <v>0.15501356989986045</v>
      </c>
      <c r="L133" s="175">
        <v>0.19847246879688726</v>
      </c>
      <c r="M133" s="175">
        <v>5.0403857716535022E-2</v>
      </c>
      <c r="N133" s="175">
        <v>0.27325732736315372</v>
      </c>
      <c r="O133" s="175">
        <v>0.20370370365623439</v>
      </c>
      <c r="P133" s="175">
        <v>0.19044556265621596</v>
      </c>
      <c r="Q133" s="175">
        <v>5.0032319057567255E-2</v>
      </c>
      <c r="R133" s="175">
        <v>0.11209427637485019</v>
      </c>
      <c r="S133" s="175">
        <v>9.1337875941226554E-2</v>
      </c>
      <c r="T133" s="175">
        <v>8.6302781791539024E-2</v>
      </c>
      <c r="U133" s="175">
        <v>3.898460486222851E-2</v>
      </c>
      <c r="V133" s="175">
        <v>8.0623918100743194E-2</v>
      </c>
      <c r="W133" s="175">
        <v>7.6219681880905443E-2</v>
      </c>
      <c r="X133" s="176">
        <v>0.10085156459431731</v>
      </c>
      <c r="Y133" s="177"/>
      <c r="Z133" s="177"/>
    </row>
    <row r="134" spans="1:26" x14ac:dyDescent="0.2">
      <c r="A134" s="174">
        <v>40018</v>
      </c>
      <c r="B134" s="175">
        <v>6.4004215926261251E-2</v>
      </c>
      <c r="C134" s="175">
        <v>4.9703636748465702E-2</v>
      </c>
      <c r="D134" s="175">
        <v>8.4827532709094461E-2</v>
      </c>
      <c r="E134" s="175">
        <v>1.7405063319795629E-2</v>
      </c>
      <c r="F134" s="175">
        <v>7.2977608706281921E-2</v>
      </c>
      <c r="G134" s="175">
        <v>0.10986683546229756</v>
      </c>
      <c r="H134" s="175">
        <v>8.2837787420625114E-2</v>
      </c>
      <c r="I134" s="175">
        <v>0.10672530001399796</v>
      </c>
      <c r="J134" s="175">
        <v>9.6187943262288661E-2</v>
      </c>
      <c r="K134" s="175">
        <v>-1.1457491684098669E-2</v>
      </c>
      <c r="L134" s="175">
        <v>0.22716312519628315</v>
      </c>
      <c r="M134" s="175">
        <v>8.5425031950196087E-2</v>
      </c>
      <c r="N134" s="175">
        <v>5.7958971406477419E-2</v>
      </c>
      <c r="O134" s="175">
        <v>4.4534412969260244E-2</v>
      </c>
      <c r="P134" s="175">
        <v>0.10654327124979053</v>
      </c>
      <c r="Q134" s="175">
        <v>1.5594734002087662E-2</v>
      </c>
      <c r="R134" s="175">
        <v>4.9703636727553485E-2</v>
      </c>
      <c r="S134" s="175">
        <v>8.5067038314199692E-2</v>
      </c>
      <c r="T134" s="175">
        <v>0.20196834008972583</v>
      </c>
      <c r="U134" s="175">
        <v>4.5651510832134298E-2</v>
      </c>
      <c r="V134" s="175">
        <v>2.9474767429791916E-2</v>
      </c>
      <c r="W134" s="175">
        <v>-0.15520857017567741</v>
      </c>
      <c r="X134" s="176">
        <v>8.2323168804602456E-2</v>
      </c>
      <c r="Y134" s="177"/>
      <c r="Z134" s="177"/>
    </row>
    <row r="135" spans="1:26" x14ac:dyDescent="0.2">
      <c r="A135" s="174">
        <v>40025</v>
      </c>
      <c r="B135" s="175">
        <v>1.8222508782072946E-2</v>
      </c>
      <c r="C135" s="175">
        <v>-1.9592339788623656E-2</v>
      </c>
      <c r="D135" s="175">
        <v>1.9417968775726799E-2</v>
      </c>
      <c r="E135" s="175">
        <v>5.7452380728978153E-2</v>
      </c>
      <c r="F135" s="175">
        <v>-6.6647858613856099E-3</v>
      </c>
      <c r="G135" s="175">
        <v>-2.0573356566996157E-3</v>
      </c>
      <c r="H135" s="175">
        <v>8.8158640436320282E-3</v>
      </c>
      <c r="I135" s="175">
        <v>7.0518687987970091E-2</v>
      </c>
      <c r="J135" s="175">
        <v>3.5179943451372105E-2</v>
      </c>
      <c r="K135" s="175">
        <v>5.273198967663829E-3</v>
      </c>
      <c r="L135" s="175">
        <v>2.7169849864325819E-2</v>
      </c>
      <c r="M135" s="175">
        <v>9.7960055378564781E-3</v>
      </c>
      <c r="N135" s="175">
        <v>-6.5126428406936263E-2</v>
      </c>
      <c r="O135" s="175">
        <v>-4.7286821729828128E-2</v>
      </c>
      <c r="P135" s="175">
        <v>8.2808216638757162E-2</v>
      </c>
      <c r="Q135" s="175">
        <v>6.3030554319640247E-2</v>
      </c>
      <c r="R135" s="175">
        <v>7.869765608647579E-2</v>
      </c>
      <c r="S135" s="175">
        <v>0.16879765795177842</v>
      </c>
      <c r="T135" s="175">
        <v>4.9420033082270345E-2</v>
      </c>
      <c r="U135" s="175">
        <v>-6.5979663048324139E-3</v>
      </c>
      <c r="V135" s="175">
        <v>9.6288766840748885E-2</v>
      </c>
      <c r="W135" s="175">
        <v>4.6570379312397256E-2</v>
      </c>
      <c r="X135" s="176">
        <v>4.5349847219721261E-2</v>
      </c>
      <c r="Y135" s="177"/>
      <c r="Z135" s="177"/>
    </row>
    <row r="136" spans="1:26" x14ac:dyDescent="0.2">
      <c r="A136" s="174">
        <v>40032</v>
      </c>
      <c r="B136" s="175">
        <v>5.6427398690589714E-2</v>
      </c>
      <c r="C136" s="175">
        <v>4.4392975908608412E-2</v>
      </c>
      <c r="D136" s="175">
        <v>4.7066513072062867E-2</v>
      </c>
      <c r="E136" s="175">
        <v>7.0761002825963135E-2</v>
      </c>
      <c r="F136" s="175">
        <v>6.4104197776890387E-2</v>
      </c>
      <c r="G136" s="175">
        <v>9.1984345826111563E-2</v>
      </c>
      <c r="H136" s="175">
        <v>2.8031920558601698E-2</v>
      </c>
      <c r="I136" s="175">
        <v>7.9169668234801316E-2</v>
      </c>
      <c r="J136" s="175">
        <v>7.6171874985553223E-2</v>
      </c>
      <c r="K136" s="175">
        <v>7.5270415059459694E-2</v>
      </c>
      <c r="L136" s="175">
        <v>-1.2176070508241274E-2</v>
      </c>
      <c r="M136" s="175">
        <v>3.2547047306767447E-2</v>
      </c>
      <c r="N136" s="175">
        <v>0.18194496954080594</v>
      </c>
      <c r="O136" s="175">
        <v>9.8454027645127229E-2</v>
      </c>
      <c r="P136" s="175">
        <v>2.976299703093999E-2</v>
      </c>
      <c r="Q136" s="175">
        <v>0.17706158168778174</v>
      </c>
      <c r="R136" s="175">
        <v>0.20013171588073342</v>
      </c>
      <c r="S136" s="175">
        <v>7.2428141812621638E-2</v>
      </c>
      <c r="T136" s="175">
        <v>5.5625639853984318E-2</v>
      </c>
      <c r="U136" s="175">
        <v>2.3893881461893262E-2</v>
      </c>
      <c r="V136" s="175">
        <v>4.7375441272037425E-2</v>
      </c>
      <c r="W136" s="175">
        <v>6.674586977303737E-2</v>
      </c>
      <c r="X136" s="176">
        <v>0.10535009087866117</v>
      </c>
      <c r="Y136" s="177"/>
      <c r="Z136" s="177"/>
    </row>
    <row r="137" spans="1:26" x14ac:dyDescent="0.2">
      <c r="A137" s="174">
        <v>40039</v>
      </c>
      <c r="B137" s="175">
        <v>-2.8820239906897221E-3</v>
      </c>
      <c r="C137" s="175">
        <v>2.524476480601754E-3</v>
      </c>
      <c r="D137" s="175">
        <v>1.3294957472475962E-2</v>
      </c>
      <c r="E137" s="175">
        <v>-2.731158032429034E-2</v>
      </c>
      <c r="F137" s="175">
        <v>-3.5868612674645299E-2</v>
      </c>
      <c r="G137" s="175">
        <v>-7.2471432556149698E-2</v>
      </c>
      <c r="H137" s="175">
        <v>3.9567687580248867E-2</v>
      </c>
      <c r="I137" s="175">
        <v>4.0480628155711414E-2</v>
      </c>
      <c r="J137" s="175">
        <v>-1.3067150663117717E-2</v>
      </c>
      <c r="K137" s="175">
        <v>4.3216819017135873E-2</v>
      </c>
      <c r="L137" s="175">
        <v>4.5399305393437318E-2</v>
      </c>
      <c r="M137" s="175">
        <v>-9.6602985284019692E-3</v>
      </c>
      <c r="N137" s="175">
        <v>0.15486551708012505</v>
      </c>
      <c r="O137" s="175">
        <v>-1.8518518475226526E-2</v>
      </c>
      <c r="P137" s="175">
        <v>6.8751417928066549E-2</v>
      </c>
      <c r="Q137" s="175">
        <v>6.3695242727480053E-3</v>
      </c>
      <c r="R137" s="175">
        <v>-5.632289340872329E-2</v>
      </c>
      <c r="S137" s="175">
        <v>-5.1936798732586812E-3</v>
      </c>
      <c r="T137" s="175">
        <v>-4.9418567339975399E-2</v>
      </c>
      <c r="U137" s="175">
        <v>1.9368318648365735E-2</v>
      </c>
      <c r="V137" s="175">
        <v>-4.1460523154211421E-2</v>
      </c>
      <c r="W137" s="175">
        <v>-5.051161646376931E-2</v>
      </c>
      <c r="X137" s="176">
        <v>-3.0564547393210485E-3</v>
      </c>
      <c r="Y137" s="177"/>
      <c r="Z137" s="177"/>
    </row>
    <row r="138" spans="1:26" x14ac:dyDescent="0.2">
      <c r="A138" s="174">
        <v>40046</v>
      </c>
      <c r="B138" s="175">
        <v>2.4147121054273791E-2</v>
      </c>
      <c r="C138" s="175">
        <v>4.4567064888732098E-2</v>
      </c>
      <c r="D138" s="175">
        <v>-1.1862863600165285E-2</v>
      </c>
      <c r="E138" s="175">
        <v>-1.0084608220559271E-2</v>
      </c>
      <c r="F138" s="175">
        <v>2.3385842259286579E-2</v>
      </c>
      <c r="G138" s="175">
        <v>3.489364936483861E-2</v>
      </c>
      <c r="H138" s="175">
        <v>-1.0037719191157488E-2</v>
      </c>
      <c r="I138" s="175">
        <v>-1.5984288368526402E-3</v>
      </c>
      <c r="J138" s="175">
        <v>1.5079073191543221E-2</v>
      </c>
      <c r="K138" s="175">
        <v>1.3710740412654344E-2</v>
      </c>
      <c r="L138" s="175">
        <v>0.18261876079019851</v>
      </c>
      <c r="M138" s="175">
        <v>-1.4200378453383015E-2</v>
      </c>
      <c r="N138" s="175">
        <v>8.6723352036506871E-2</v>
      </c>
      <c r="O138" s="175">
        <v>5.660377360887419E-2</v>
      </c>
      <c r="P138" s="175">
        <v>0.13765694568417633</v>
      </c>
      <c r="Q138" s="175">
        <v>-2.5248445259354766E-3</v>
      </c>
      <c r="R138" s="175">
        <v>0.12225480153303009</v>
      </c>
      <c r="S138" s="175">
        <v>0.13752022447465262</v>
      </c>
      <c r="T138" s="175">
        <v>3.8806846612131914E-2</v>
      </c>
      <c r="U138" s="175">
        <v>6.2282523532289173E-4</v>
      </c>
      <c r="V138" s="175">
        <v>2.2340941875864918E-2</v>
      </c>
      <c r="W138" s="175">
        <v>1.984877620845564E-2</v>
      </c>
      <c r="X138" s="176">
        <v>3.3998540907134937E-2</v>
      </c>
      <c r="Y138" s="177"/>
      <c r="Z138" s="177"/>
    </row>
    <row r="139" spans="1:26" x14ac:dyDescent="0.2">
      <c r="A139" s="174">
        <v>40053</v>
      </c>
      <c r="B139" s="175">
        <v>-2.4112841701117889E-2</v>
      </c>
      <c r="C139" s="175">
        <v>-5.4994302062306849E-2</v>
      </c>
      <c r="D139" s="175">
        <v>-1.1578174604070481E-2</v>
      </c>
      <c r="E139" s="175">
        <v>-7.5158861459693757E-3</v>
      </c>
      <c r="F139" s="175">
        <v>2.1392267480735971E-3</v>
      </c>
      <c r="G139" s="175">
        <v>1.0618996828195211E-2</v>
      </c>
      <c r="H139" s="175">
        <v>-2.062448596536234E-2</v>
      </c>
      <c r="I139" s="175">
        <v>-7.9835605917541977E-2</v>
      </c>
      <c r="J139" s="175">
        <v>-2.681159421896059E-2</v>
      </c>
      <c r="K139" s="175">
        <v>-8.8720060023393969E-4</v>
      </c>
      <c r="L139" s="175">
        <v>-1.8826228450485451E-2</v>
      </c>
      <c r="M139" s="175">
        <v>-1.2880478391650229E-2</v>
      </c>
      <c r="N139" s="175">
        <v>-0.11685964499506844</v>
      </c>
      <c r="O139" s="175">
        <v>-5.4285714296448941E-2</v>
      </c>
      <c r="P139" s="175">
        <v>1.6576008245833E-2</v>
      </c>
      <c r="Q139" s="175">
        <v>-4.7330380119598829E-2</v>
      </c>
      <c r="R139" s="175">
        <v>7.5815628801909037E-3</v>
      </c>
      <c r="S139" s="175">
        <v>-0.11042689434220594</v>
      </c>
      <c r="T139" s="175">
        <v>1.3639953411017347E-2</v>
      </c>
      <c r="U139" s="175">
        <v>-7.8091579078307582E-3</v>
      </c>
      <c r="V139" s="175">
        <v>4.1782165287296918E-2</v>
      </c>
      <c r="W139" s="175">
        <v>4.3851098471992978E-2</v>
      </c>
      <c r="X139" s="176">
        <v>-4.117868852447313E-2</v>
      </c>
      <c r="Y139" s="177"/>
      <c r="Z139" s="177"/>
    </row>
    <row r="140" spans="1:26" x14ac:dyDescent="0.2">
      <c r="A140" s="174">
        <v>40060</v>
      </c>
      <c r="B140" s="175">
        <v>-5.4793234808918033E-3</v>
      </c>
      <c r="C140" s="175">
        <v>1.1673467082264927E-2</v>
      </c>
      <c r="D140" s="175">
        <v>-3.963749715455627E-3</v>
      </c>
      <c r="E140" s="175">
        <v>-2.9134340853655762E-2</v>
      </c>
      <c r="F140" s="175">
        <v>1.4380518882969422E-2</v>
      </c>
      <c r="G140" s="175">
        <v>-5.3359414641336892E-3</v>
      </c>
      <c r="H140" s="175">
        <v>-1.8707634145656921E-2</v>
      </c>
      <c r="I140" s="175">
        <v>-2.0905059087335823E-2</v>
      </c>
      <c r="J140" s="175">
        <v>1.0052122175294919E-2</v>
      </c>
      <c r="K140" s="175">
        <v>1.1581034860174508E-2</v>
      </c>
      <c r="L140" s="175">
        <v>-5.8064135394093913E-2</v>
      </c>
      <c r="M140" s="175">
        <v>4.9824243229462857E-4</v>
      </c>
      <c r="N140" s="175">
        <v>2.0233741111362651E-2</v>
      </c>
      <c r="O140" s="175">
        <v>-2.6435045317520563E-2</v>
      </c>
      <c r="P140" s="175">
        <v>-6.639674602871691E-2</v>
      </c>
      <c r="Q140" s="175">
        <v>6.0483909500309461E-3</v>
      </c>
      <c r="R140" s="175">
        <v>-1.9419074658371085E-2</v>
      </c>
      <c r="S140" s="175">
        <v>3.7623543087615979E-2</v>
      </c>
      <c r="T140" s="175">
        <v>3.7959469961233873E-2</v>
      </c>
      <c r="U140" s="175">
        <v>1.969533680437718E-2</v>
      </c>
      <c r="V140" s="175">
        <v>-5.4710685097089304E-3</v>
      </c>
      <c r="W140" s="175">
        <v>8.1155911697803392E-3</v>
      </c>
      <c r="X140" s="176">
        <v>-2.5022095986153618E-2</v>
      </c>
      <c r="Y140" s="177"/>
      <c r="Z140" s="177"/>
    </row>
    <row r="141" spans="1:26" x14ac:dyDescent="0.2">
      <c r="A141" s="174">
        <v>40067</v>
      </c>
      <c r="B141" s="175">
        <v>4.8503532136399387E-2</v>
      </c>
      <c r="C141" s="175">
        <v>3.7434647296391149E-2</v>
      </c>
      <c r="D141" s="175">
        <v>5.190345815558748E-2</v>
      </c>
      <c r="E141" s="175">
        <v>5.834459138146908E-2</v>
      </c>
      <c r="F141" s="175">
        <v>5.7270484705446323E-2</v>
      </c>
      <c r="G141" s="175">
        <v>6.1204743123950564E-2</v>
      </c>
      <c r="H141" s="175">
        <v>6.8067120990606023E-2</v>
      </c>
      <c r="I141" s="175">
        <v>3.6216613572905849E-2</v>
      </c>
      <c r="J141" s="175">
        <v>2.6907482450685406E-2</v>
      </c>
      <c r="K141" s="175">
        <v>3.4192561933660957E-2</v>
      </c>
      <c r="L141" s="175">
        <v>4.5322134200409009E-2</v>
      </c>
      <c r="M141" s="175">
        <v>3.0346420961978055E-2</v>
      </c>
      <c r="N141" s="175">
        <v>2.1080796479831417E-2</v>
      </c>
      <c r="O141" s="175">
        <v>5.1978277688647836E-2</v>
      </c>
      <c r="P141" s="175">
        <v>6.4995859730082692E-2</v>
      </c>
      <c r="Q141" s="175">
        <v>1.3079758772613139E-2</v>
      </c>
      <c r="R141" s="175">
        <v>9.5694614426058006E-2</v>
      </c>
      <c r="S141" s="175">
        <v>2.5587903625926573E-2</v>
      </c>
      <c r="T141" s="175">
        <v>8.9242070640476266E-3</v>
      </c>
      <c r="U141" s="175">
        <v>5.361365527677709E-2</v>
      </c>
      <c r="V141" s="175">
        <v>4.2083556901470018E-2</v>
      </c>
      <c r="W141" s="175">
        <v>0.10850911858570697</v>
      </c>
      <c r="X141" s="176">
        <v>3.5211878659530307E-2</v>
      </c>
      <c r="Y141" s="177"/>
      <c r="Z141" s="177"/>
    </row>
    <row r="142" spans="1:26" x14ac:dyDescent="0.2">
      <c r="A142" s="174">
        <v>40074</v>
      </c>
      <c r="B142" s="175">
        <v>4.7531445425736153E-2</v>
      </c>
      <c r="C142" s="175">
        <v>5.3095069853519854E-2</v>
      </c>
      <c r="D142" s="175">
        <v>4.5544149512333154E-2</v>
      </c>
      <c r="E142" s="175">
        <v>2.0954667804337747E-3</v>
      </c>
      <c r="F142" s="175">
        <v>5.1115901626619387E-2</v>
      </c>
      <c r="G142" s="175">
        <v>4.4200646826638726E-2</v>
      </c>
      <c r="H142" s="175">
        <v>5.7301361136090988E-2</v>
      </c>
      <c r="I142" s="175">
        <v>5.6663457832951424E-2</v>
      </c>
      <c r="J142" s="175">
        <v>8.2914572881398835E-2</v>
      </c>
      <c r="K142" s="175">
        <v>2.4562530131842803E-2</v>
      </c>
      <c r="L142" s="175">
        <v>5.4496061443248998E-2</v>
      </c>
      <c r="M142" s="175">
        <v>-5.147280731633618E-3</v>
      </c>
      <c r="N142" s="175">
        <v>4.097906334587649E-2</v>
      </c>
      <c r="O142" s="175">
        <v>5.8997050039932579E-3</v>
      </c>
      <c r="P142" s="175">
        <v>1.240316289826667E-3</v>
      </c>
      <c r="Q142" s="175">
        <v>7.2026151055178851E-3</v>
      </c>
      <c r="R142" s="175">
        <v>-1.0945179761566448E-2</v>
      </c>
      <c r="S142" s="175">
        <v>9.2276433058346014E-2</v>
      </c>
      <c r="T142" s="175">
        <v>-1.2099177153358353E-2</v>
      </c>
      <c r="U142" s="175">
        <v>5.6443631796393695E-2</v>
      </c>
      <c r="V142" s="175">
        <v>4.9243932111537915E-2</v>
      </c>
      <c r="W142" s="175">
        <v>4.6048998297890442E-2</v>
      </c>
      <c r="X142" s="176">
        <v>2.691654528636156E-2</v>
      </c>
      <c r="Y142" s="177"/>
      <c r="Z142" s="177"/>
    </row>
    <row r="143" spans="1:26" x14ac:dyDescent="0.2">
      <c r="A143" s="174">
        <v>40081</v>
      </c>
      <c r="B143" s="175">
        <v>-3.9669120556024102E-3</v>
      </c>
      <c r="C143" s="175">
        <v>-1.3835994765082155E-2</v>
      </c>
      <c r="D143" s="175">
        <v>2.4948354275131229E-2</v>
      </c>
      <c r="E143" s="175">
        <v>-1.864598249616764E-2</v>
      </c>
      <c r="F143" s="175">
        <v>-2.0485590771137624E-2</v>
      </c>
      <c r="G143" s="175">
        <v>-2.2278259901944823E-2</v>
      </c>
      <c r="H143" s="175">
        <v>-2.3402450182838399E-2</v>
      </c>
      <c r="I143" s="175">
        <v>-3.5533817555527032E-4</v>
      </c>
      <c r="J143" s="175">
        <v>-3.0493868107873443E-2</v>
      </c>
      <c r="K143" s="175">
        <v>4.0179266203348111E-3</v>
      </c>
      <c r="L143" s="175">
        <v>-5.7544208318601048E-2</v>
      </c>
      <c r="M143" s="175">
        <v>1.8357221996806786E-2</v>
      </c>
      <c r="N143" s="175">
        <v>-9.4139517481141577E-3</v>
      </c>
      <c r="O143" s="175">
        <v>-4.54545453914426E-2</v>
      </c>
      <c r="P143" s="175">
        <v>1.2002653537561043E-2</v>
      </c>
      <c r="Q143" s="175">
        <v>3.3845152338461561E-2</v>
      </c>
      <c r="R143" s="175">
        <v>3.5781344121434147E-2</v>
      </c>
      <c r="S143" s="175">
        <v>-2.3322865039670872E-2</v>
      </c>
      <c r="T143" s="175">
        <v>9.6081843339805406E-2</v>
      </c>
      <c r="U143" s="175">
        <v>-2.4636075522962236E-2</v>
      </c>
      <c r="V143" s="175">
        <v>-3.2669738844816852E-2</v>
      </c>
      <c r="W143" s="175">
        <v>2.3637217434471273E-2</v>
      </c>
      <c r="X143" s="176">
        <v>7.0210014110827293E-3</v>
      </c>
      <c r="Y143" s="177"/>
      <c r="Z143" s="177"/>
    </row>
    <row r="144" spans="1:26" x14ac:dyDescent="0.2">
      <c r="A144" s="174">
        <v>40088</v>
      </c>
      <c r="B144" s="175">
        <v>2.3346220533471424E-2</v>
      </c>
      <c r="C144" s="175">
        <v>1.6986544674854304E-2</v>
      </c>
      <c r="D144" s="175">
        <v>1.8325008609841507E-2</v>
      </c>
      <c r="E144" s="175">
        <v>-3.812491688072826E-3</v>
      </c>
      <c r="F144" s="175">
        <v>8.4495594775301802E-2</v>
      </c>
      <c r="G144" s="175">
        <v>9.0946509153220528E-2</v>
      </c>
      <c r="H144" s="175">
        <v>1.8230174778205762E-2</v>
      </c>
      <c r="I144" s="175">
        <v>-3.2220729583223324E-3</v>
      </c>
      <c r="J144" s="175">
        <v>2.9059829079407677E-2</v>
      </c>
      <c r="K144" s="175">
        <v>4.093610157210166E-2</v>
      </c>
      <c r="L144" s="175">
        <v>4.0543806648446947E-3</v>
      </c>
      <c r="M144" s="175">
        <v>-1.359498283713138E-2</v>
      </c>
      <c r="N144" s="175">
        <v>-3.8833358043859839E-3</v>
      </c>
      <c r="O144" s="175">
        <v>3.2258064516129122E-2</v>
      </c>
      <c r="P144" s="175">
        <v>-9.4359301497961377E-3</v>
      </c>
      <c r="Q144" s="175">
        <v>3.7294331929019465E-3</v>
      </c>
      <c r="R144" s="175">
        <v>-2.2557770219175075E-2</v>
      </c>
      <c r="S144" s="175">
        <v>4.8926229452940874E-2</v>
      </c>
      <c r="T144" s="175">
        <v>-1.3955724971290916E-4</v>
      </c>
      <c r="U144" s="175">
        <v>3.7525223949396717E-2</v>
      </c>
      <c r="V144" s="175">
        <v>3.5546659118395919E-2</v>
      </c>
      <c r="W144" s="175">
        <v>-4.667225861828022E-2</v>
      </c>
      <c r="X144" s="176">
        <v>3.2483393889896801E-2</v>
      </c>
      <c r="Y144" s="177"/>
      <c r="Z144" s="177"/>
    </row>
    <row r="145" spans="1:26" x14ac:dyDescent="0.2">
      <c r="A145" s="174">
        <v>40095</v>
      </c>
      <c r="B145" s="175">
        <v>7.4814530924428996E-2</v>
      </c>
      <c r="C145" s="175">
        <v>7.062514826814921E-2</v>
      </c>
      <c r="D145" s="175">
        <v>8.7320745770727001E-2</v>
      </c>
      <c r="E145" s="175">
        <v>5.5153706226633258E-2</v>
      </c>
      <c r="F145" s="175">
        <v>3.9778668304884662E-2</v>
      </c>
      <c r="G145" s="175">
        <v>2.6165966998633095E-2</v>
      </c>
      <c r="H145" s="175">
        <v>0.1143319449326938</v>
      </c>
      <c r="I145" s="175">
        <v>0.10129993308128146</v>
      </c>
      <c r="J145" s="175">
        <v>8.9700996663271554E-2</v>
      </c>
      <c r="K145" s="175">
        <v>3.981854636282435E-2</v>
      </c>
      <c r="L145" s="175">
        <v>5.6528180998654219E-2</v>
      </c>
      <c r="M145" s="175">
        <v>0.11310502808596519</v>
      </c>
      <c r="N145" s="175">
        <v>-1.0203055831790453E-2</v>
      </c>
      <c r="O145" s="175">
        <v>3.2738095215731421E-2</v>
      </c>
      <c r="P145" s="175">
        <v>9.4430226636951289E-2</v>
      </c>
      <c r="Q145" s="175">
        <v>5.0534144137482279E-2</v>
      </c>
      <c r="R145" s="175">
        <v>0.16066801398390021</v>
      </c>
      <c r="S145" s="175">
        <v>4.2761643050660526E-2</v>
      </c>
      <c r="T145" s="175">
        <v>5.4764034885518953E-2</v>
      </c>
      <c r="U145" s="175">
        <v>3.9687212704598192E-2</v>
      </c>
      <c r="V145" s="175">
        <v>3.2349463446010619E-2</v>
      </c>
      <c r="W145" s="175">
        <v>0.15158625184723842</v>
      </c>
      <c r="X145" s="176">
        <v>8.1045810713403568E-2</v>
      </c>
      <c r="Y145" s="177"/>
      <c r="Z145" s="177"/>
    </row>
    <row r="146" spans="1:26" x14ac:dyDescent="0.2">
      <c r="A146" s="174">
        <v>40102</v>
      </c>
      <c r="B146" s="175">
        <v>4.8544787844116803E-2</v>
      </c>
      <c r="C146" s="175">
        <v>3.6463916118847806E-2</v>
      </c>
      <c r="D146" s="175">
        <v>6.4084005653243375E-2</v>
      </c>
      <c r="E146" s="175">
        <v>7.1698182160995147E-2</v>
      </c>
      <c r="F146" s="175">
        <v>3.6307188612362873E-2</v>
      </c>
      <c r="G146" s="175">
        <v>3.173718509978584E-2</v>
      </c>
      <c r="H146" s="175">
        <v>0.12840848722999929</v>
      </c>
      <c r="I146" s="175">
        <v>7.0170041080697229E-2</v>
      </c>
      <c r="J146" s="175">
        <v>8.7500000080093551E-2</v>
      </c>
      <c r="K146" s="175">
        <v>5.0148613307281827E-2</v>
      </c>
      <c r="L146" s="175">
        <v>0.13332412677443212</v>
      </c>
      <c r="M146" s="175">
        <v>4.4709426947018564E-2</v>
      </c>
      <c r="N146" s="175">
        <v>0.10374241851190608</v>
      </c>
      <c r="O146" s="175">
        <v>8.7175792487437426E-2</v>
      </c>
      <c r="P146" s="175">
        <v>0.12671948819772164</v>
      </c>
      <c r="Q146" s="175">
        <v>2.1007477589264347E-3</v>
      </c>
      <c r="R146" s="175">
        <v>2.4692084358945082E-2</v>
      </c>
      <c r="S146" s="175">
        <v>6.3276570296494042E-2</v>
      </c>
      <c r="T146" s="175">
        <v>-6.2175360171989533E-3</v>
      </c>
      <c r="U146" s="175">
        <v>5.017495147930847E-2</v>
      </c>
      <c r="V146" s="175">
        <v>5.9109823988464982E-2</v>
      </c>
      <c r="W146" s="175">
        <v>8.7310850786641955E-2</v>
      </c>
      <c r="X146" s="176">
        <v>3.0360645082694766E-2</v>
      </c>
      <c r="Y146" s="177"/>
      <c r="Z146" s="177"/>
    </row>
    <row r="147" spans="1:26" x14ac:dyDescent="0.2">
      <c r="A147" s="174">
        <v>40109</v>
      </c>
      <c r="B147" s="175">
        <v>-1.5987360002082753E-2</v>
      </c>
      <c r="C147" s="175">
        <v>4.0363569173943823E-3</v>
      </c>
      <c r="D147" s="175">
        <v>2.2483398951955988E-2</v>
      </c>
      <c r="E147" s="175">
        <v>-3.1013962189295467E-2</v>
      </c>
      <c r="F147" s="175">
        <v>-1.7188306033936057E-3</v>
      </c>
      <c r="G147" s="175">
        <v>-5.5538099854992064E-3</v>
      </c>
      <c r="H147" s="175">
        <v>1.2855723875840612E-3</v>
      </c>
      <c r="I147" s="175">
        <v>-2.5275247205809964E-2</v>
      </c>
      <c r="J147" s="175">
        <v>3.1398934679819579E-2</v>
      </c>
      <c r="K147" s="175">
        <v>-6.0463818238897279E-2</v>
      </c>
      <c r="L147" s="175">
        <v>-3.3612654421442859E-2</v>
      </c>
      <c r="M147" s="175">
        <v>3.7401594262317019E-2</v>
      </c>
      <c r="N147" s="175">
        <v>-2.2653687673137239E-2</v>
      </c>
      <c r="O147" s="175">
        <v>5.6328694491953442E-2</v>
      </c>
      <c r="P147" s="175">
        <v>-0.11811383075985717</v>
      </c>
      <c r="Q147" s="175">
        <v>-5.405059817780563E-2</v>
      </c>
      <c r="R147" s="175">
        <v>-2.2822426963108003E-2</v>
      </c>
      <c r="S147" s="175">
        <v>-1.138892851308719E-2</v>
      </c>
      <c r="T147" s="175">
        <v>-1.0129735450189756E-2</v>
      </c>
      <c r="U147" s="175">
        <v>-3.8262511301499061E-2</v>
      </c>
      <c r="V147" s="175">
        <v>-5.5907290294570214E-2</v>
      </c>
      <c r="W147" s="175">
        <v>-7.9676462331759984E-2</v>
      </c>
      <c r="X147" s="176">
        <v>-6.7850812378156614E-2</v>
      </c>
      <c r="Y147" s="177"/>
      <c r="Z147" s="177"/>
    </row>
    <row r="148" spans="1:26" x14ac:dyDescent="0.2">
      <c r="A148" s="174">
        <v>40116</v>
      </c>
      <c r="B148" s="175">
        <v>-7.1735509093070526E-2</v>
      </c>
      <c r="C148" s="175">
        <v>-5.7999999981050238E-2</v>
      </c>
      <c r="D148" s="175">
        <v>-5.5846036595249823E-2</v>
      </c>
      <c r="E148" s="175">
        <v>-3.2466397855586748E-2</v>
      </c>
      <c r="F148" s="175">
        <v>-7.2175102641740402E-2</v>
      </c>
      <c r="G148" s="175">
        <v>-9.56843190989001E-2</v>
      </c>
      <c r="H148" s="175">
        <v>-0.10423897954598044</v>
      </c>
      <c r="I148" s="175">
        <v>-0.11512448534976058</v>
      </c>
      <c r="J148" s="175">
        <v>-9.8668116381882234E-2</v>
      </c>
      <c r="K148" s="175">
        <v>-2.6464229553582568E-2</v>
      </c>
      <c r="L148" s="175">
        <v>-0.13432753964463287</v>
      </c>
      <c r="M148" s="175">
        <v>2.0506884502768774E-2</v>
      </c>
      <c r="N148" s="175">
        <v>-4.6442358842006634E-2</v>
      </c>
      <c r="O148" s="175">
        <v>-0.10476787956267319</v>
      </c>
      <c r="P148" s="175">
        <v>-9.1435185249802042E-2</v>
      </c>
      <c r="Q148" s="175">
        <v>7.6235177859599974E-3</v>
      </c>
      <c r="R148" s="175">
        <v>-5.586965460509824E-2</v>
      </c>
      <c r="S148" s="175">
        <v>-6.9070512902888279E-2</v>
      </c>
      <c r="T148" s="175">
        <v>1.0348023034599254E-2</v>
      </c>
      <c r="U148" s="175">
        <v>-4.1676401854588034E-2</v>
      </c>
      <c r="V148" s="175">
        <v>-4.7192028984966411E-2</v>
      </c>
      <c r="W148" s="175">
        <v>-4.3061041326384171E-2</v>
      </c>
      <c r="X148" s="176">
        <v>-2.9624893445253399E-2</v>
      </c>
      <c r="Y148" s="177"/>
      <c r="Z148" s="177"/>
    </row>
    <row r="149" spans="1:26" x14ac:dyDescent="0.2">
      <c r="A149" s="174">
        <v>40123</v>
      </c>
      <c r="B149" s="175">
        <v>6.3375252016642847E-2</v>
      </c>
      <c r="C149" s="175">
        <v>4.4455094224529187E-2</v>
      </c>
      <c r="D149" s="175">
        <v>7.0777678211706149E-2</v>
      </c>
      <c r="E149" s="175">
        <v>3.0323070537693696E-2</v>
      </c>
      <c r="F149" s="175">
        <v>2.8247698057473476E-2</v>
      </c>
      <c r="G149" s="175">
        <v>0.10771473528852177</v>
      </c>
      <c r="H149" s="175">
        <v>5.0705421785153429E-2</v>
      </c>
      <c r="I149" s="175">
        <v>5.4917910343648797E-2</v>
      </c>
      <c r="J149" s="175">
        <v>6.3027744276128186E-2</v>
      </c>
      <c r="K149" s="175">
        <v>6.1850014254676802E-2</v>
      </c>
      <c r="L149" s="175">
        <v>7.9661993665557623E-2</v>
      </c>
      <c r="M149" s="175">
        <v>1.7746912745915583E-2</v>
      </c>
      <c r="N149" s="175">
        <v>0.10975888845038183</v>
      </c>
      <c r="O149" s="175">
        <v>0.12473721098203346</v>
      </c>
      <c r="P149" s="175">
        <v>7.8360530629061412E-2</v>
      </c>
      <c r="Q149" s="175">
        <v>0.12226104871268048</v>
      </c>
      <c r="R149" s="175">
        <v>1.3457595571616189E-2</v>
      </c>
      <c r="S149" s="175">
        <v>1.5192968178839871E-2</v>
      </c>
      <c r="T149" s="175">
        <v>4.7679143176115643E-2</v>
      </c>
      <c r="U149" s="175">
        <v>7.1052868312907247E-2</v>
      </c>
      <c r="V149" s="175">
        <v>5.4588516159380082E-2</v>
      </c>
      <c r="W149" s="175">
        <v>3.3508305216793918E-2</v>
      </c>
      <c r="X149" s="176">
        <v>0.13334042566559123</v>
      </c>
      <c r="Y149" s="177"/>
      <c r="Z149" s="177"/>
    </row>
    <row r="150" spans="1:26" x14ac:dyDescent="0.2">
      <c r="A150" s="174">
        <v>40130</v>
      </c>
      <c r="B150" s="175">
        <v>6.8194133446455247E-3</v>
      </c>
      <c r="C150" s="175">
        <v>2.3346165486321409E-2</v>
      </c>
      <c r="D150" s="175">
        <v>-1.8597878434369827E-2</v>
      </c>
      <c r="E150" s="175">
        <v>1.7779046505242372E-2</v>
      </c>
      <c r="F150" s="175">
        <v>-4.5671150211728032E-4</v>
      </c>
      <c r="G150" s="175">
        <v>3.2735970301715579E-2</v>
      </c>
      <c r="H150" s="175">
        <v>8.5458588139052001E-3</v>
      </c>
      <c r="I150" s="175">
        <v>1.8523537704228446E-2</v>
      </c>
      <c r="J150" s="175">
        <v>-1.4751773054903636E-2</v>
      </c>
      <c r="K150" s="175">
        <v>-3.9840317580867722E-2</v>
      </c>
      <c r="L150" s="175">
        <v>2.0742725666544188E-2</v>
      </c>
      <c r="M150" s="175">
        <v>-1.7639746507615638E-2</v>
      </c>
      <c r="N150" s="175">
        <v>3.3422915342990293E-2</v>
      </c>
      <c r="O150" s="175">
        <v>-2.4922118661435729E-3</v>
      </c>
      <c r="P150" s="175">
        <v>2.0602157153053555E-2</v>
      </c>
      <c r="Q150" s="175">
        <v>4.2013674641330663E-2</v>
      </c>
      <c r="R150" s="175">
        <v>-8.971899583357831E-3</v>
      </c>
      <c r="S150" s="175">
        <v>5.2657840060278509E-2</v>
      </c>
      <c r="T150" s="175">
        <v>-3.7228581322488373E-2</v>
      </c>
      <c r="U150" s="175">
        <v>-1.5431960355084094E-2</v>
      </c>
      <c r="V150" s="175">
        <v>-3.1830421533193078E-2</v>
      </c>
      <c r="W150" s="175">
        <v>-0.12140927506378832</v>
      </c>
      <c r="X150" s="176">
        <v>-2.5836792768566827E-3</v>
      </c>
      <c r="Y150" s="177"/>
      <c r="Z150" s="177"/>
    </row>
    <row r="151" spans="1:26" x14ac:dyDescent="0.2">
      <c r="A151" s="174">
        <v>40137</v>
      </c>
      <c r="B151" s="175">
        <v>1.5514893862776021E-2</v>
      </c>
      <c r="C151" s="175">
        <v>3.7077331551397974E-2</v>
      </c>
      <c r="D151" s="175">
        <v>3.4242712508843476E-2</v>
      </c>
      <c r="E151" s="175">
        <v>1.3812270898980048E-2</v>
      </c>
      <c r="F151" s="175">
        <v>2.4466625275343548E-3</v>
      </c>
      <c r="G151" s="175">
        <v>-2.3263911818907065E-2</v>
      </c>
      <c r="H151" s="175">
        <v>2.6790758639007272E-2</v>
      </c>
      <c r="I151" s="175">
        <v>8.7464568410084709E-3</v>
      </c>
      <c r="J151" s="175">
        <v>1.6412323684617605E-2</v>
      </c>
      <c r="K151" s="175">
        <v>4.9100186263569254E-2</v>
      </c>
      <c r="L151" s="175">
        <v>-3.3284673845005749E-3</v>
      </c>
      <c r="M151" s="175">
        <v>-3.790413205481151E-2</v>
      </c>
      <c r="N151" s="175">
        <v>8.8863628257238703E-2</v>
      </c>
      <c r="O151" s="175">
        <v>2.4359775169841301E-2</v>
      </c>
      <c r="P151" s="175">
        <v>-7.9745124723418371E-3</v>
      </c>
      <c r="Q151" s="175">
        <v>2.5410323384373636E-2</v>
      </c>
      <c r="R151" s="175">
        <v>4.4661311169447715E-3</v>
      </c>
      <c r="S151" s="175">
        <v>-5.4396780241876127E-3</v>
      </c>
      <c r="T151" s="175">
        <v>-1.7429513481927228E-2</v>
      </c>
      <c r="U151" s="175">
        <v>2.0958840985626725E-2</v>
      </c>
      <c r="V151" s="175">
        <v>-3.2860796146449586E-2</v>
      </c>
      <c r="W151" s="175">
        <v>8.3549194828796153E-3</v>
      </c>
      <c r="X151" s="176">
        <v>5.7875860475235859E-2</v>
      </c>
      <c r="Y151" s="177"/>
      <c r="Z151" s="177"/>
    </row>
    <row r="152" spans="1:26" x14ac:dyDescent="0.2">
      <c r="A152" s="174">
        <v>40144</v>
      </c>
      <c r="B152" s="175">
        <v>2.3377777993141072E-3</v>
      </c>
      <c r="C152" s="175">
        <v>1.3532760915333085E-3</v>
      </c>
      <c r="D152" s="175">
        <v>3.8417568609374226E-4</v>
      </c>
      <c r="E152" s="175">
        <v>6.4898675423229066E-2</v>
      </c>
      <c r="F152" s="175">
        <v>5.9449060280404448E-3</v>
      </c>
      <c r="G152" s="175">
        <v>8.6919939932160427E-3</v>
      </c>
      <c r="H152" s="175">
        <v>-2.6459438790621598E-2</v>
      </c>
      <c r="I152" s="175">
        <v>1.1711952257579731E-2</v>
      </c>
      <c r="J152" s="175">
        <v>-2.9745042486488616E-2</v>
      </c>
      <c r="K152" s="175">
        <v>-4.4992157281336905E-3</v>
      </c>
      <c r="L152" s="175">
        <v>-2.6703038257053568E-2</v>
      </c>
      <c r="M152" s="175">
        <v>2.6358072110075865E-2</v>
      </c>
      <c r="N152" s="175">
        <v>1.2992320968697676E-2</v>
      </c>
      <c r="O152" s="175">
        <v>3.3536585375632047E-2</v>
      </c>
      <c r="P152" s="175">
        <v>-4.3538820075338727E-2</v>
      </c>
      <c r="Q152" s="175">
        <v>1.9941005477117975E-2</v>
      </c>
      <c r="R152" s="175">
        <v>-3.2661009173285113E-2</v>
      </c>
      <c r="S152" s="175">
        <v>-1.3159920080108459E-3</v>
      </c>
      <c r="T152" s="175">
        <v>3.3023149745382972E-2</v>
      </c>
      <c r="U152" s="175">
        <v>-5.1288560695904893E-2</v>
      </c>
      <c r="V152" s="175">
        <v>-1.5795472532936412E-2</v>
      </c>
      <c r="W152" s="175">
        <v>5.1283816877527814E-3</v>
      </c>
      <c r="X152" s="176">
        <v>2.3491163422498022E-2</v>
      </c>
      <c r="Y152" s="177"/>
      <c r="Z152" s="177"/>
    </row>
    <row r="153" spans="1:26" x14ac:dyDescent="0.2">
      <c r="A153" s="174">
        <v>40151</v>
      </c>
      <c r="B153" s="175">
        <v>2.6120661259845808E-2</v>
      </c>
      <c r="C153" s="175">
        <v>5.1250315513310151E-3</v>
      </c>
      <c r="D153" s="175">
        <v>-1.8575969945122218E-2</v>
      </c>
      <c r="E153" s="175">
        <v>6.2340590823984764E-2</v>
      </c>
      <c r="F153" s="175">
        <v>5.9571375206008081E-2</v>
      </c>
      <c r="G153" s="175">
        <v>6.0355291914108877E-2</v>
      </c>
      <c r="H153" s="175">
        <v>4.2394688286972328E-2</v>
      </c>
      <c r="I153" s="175">
        <v>3.2340422936366062E-2</v>
      </c>
      <c r="J153" s="175">
        <v>3.3576642287783669E-2</v>
      </c>
      <c r="K153" s="175">
        <v>7.6396173972498552E-2</v>
      </c>
      <c r="L153" s="175">
        <v>7.0671492919942291E-2</v>
      </c>
      <c r="M153" s="175">
        <v>5.2417359388714181E-3</v>
      </c>
      <c r="N153" s="175">
        <v>0.10817161390402562</v>
      </c>
      <c r="O153" s="175">
        <v>0.10914454280929459</v>
      </c>
      <c r="P153" s="175">
        <v>7.4539251344726484E-2</v>
      </c>
      <c r="Q153" s="175">
        <v>-1.5749182469161689E-2</v>
      </c>
      <c r="R153" s="175">
        <v>9.1324184579461051E-2</v>
      </c>
      <c r="S153" s="175">
        <v>4.2060753612905524E-2</v>
      </c>
      <c r="T153" s="175">
        <v>1.0257811140889162E-2</v>
      </c>
      <c r="U153" s="175">
        <v>4.9155430020525588E-2</v>
      </c>
      <c r="V153" s="175">
        <v>1.7245939522251494E-2</v>
      </c>
      <c r="W153" s="175">
        <v>8.5414628430312944E-2</v>
      </c>
      <c r="X153" s="176">
        <v>7.9161942654189646E-2</v>
      </c>
      <c r="Y153" s="177"/>
      <c r="Z153" s="177"/>
    </row>
    <row r="154" spans="1:26" x14ac:dyDescent="0.2">
      <c r="A154" s="174">
        <v>40158</v>
      </c>
      <c r="B154" s="175">
        <v>1.8073991571902768E-3</v>
      </c>
      <c r="C154" s="175">
        <v>-3.7536206589114898E-2</v>
      </c>
      <c r="D154" s="175">
        <v>9.4259526344896913E-3</v>
      </c>
      <c r="E154" s="175">
        <v>2.286750409819582E-2</v>
      </c>
      <c r="F154" s="175">
        <v>2.3290367967159331E-2</v>
      </c>
      <c r="G154" s="175">
        <v>-4.8437694775647633E-3</v>
      </c>
      <c r="H154" s="175">
        <v>3.0666168186998143E-2</v>
      </c>
      <c r="I154" s="175">
        <v>-3.4301561201565064E-2</v>
      </c>
      <c r="J154" s="175">
        <v>-1.6949152539384039E-2</v>
      </c>
      <c r="K154" s="175">
        <v>-3.5409888990019537E-3</v>
      </c>
      <c r="L154" s="175">
        <v>-5.2200034336116176E-2</v>
      </c>
      <c r="M154" s="175">
        <v>7.7407498118742257E-2</v>
      </c>
      <c r="N154" s="175">
        <v>6.3726177650565013E-2</v>
      </c>
      <c r="O154" s="175">
        <v>0.13989361698594616</v>
      </c>
      <c r="P154" s="175">
        <v>-2.6595757891862616E-2</v>
      </c>
      <c r="Q154" s="175">
        <v>-2.6078304241828724E-2</v>
      </c>
      <c r="R154" s="175">
        <v>0.13430736523632278</v>
      </c>
      <c r="S154" s="175">
        <v>-4.609448058737909E-2</v>
      </c>
      <c r="T154" s="175">
        <v>-1.1480756268736536E-2</v>
      </c>
      <c r="U154" s="175">
        <v>-8.7418468496607057E-3</v>
      </c>
      <c r="V154" s="175">
        <v>4.0611260165798913E-2</v>
      </c>
      <c r="W154" s="175">
        <v>-3.1431057832288327E-2</v>
      </c>
      <c r="X154" s="176">
        <v>1.1523409682361308E-2</v>
      </c>
      <c r="Y154" s="177"/>
      <c r="Z154" s="177"/>
    </row>
    <row r="155" spans="1:26" x14ac:dyDescent="0.2">
      <c r="A155" s="174">
        <v>40165</v>
      </c>
      <c r="B155" s="175">
        <v>-5.5011030847185394E-2</v>
      </c>
      <c r="C155" s="175">
        <v>-5.1652362685667641E-2</v>
      </c>
      <c r="D155" s="175">
        <v>-4.8488491768674105E-2</v>
      </c>
      <c r="E155" s="175">
        <v>-0.1283973640255788</v>
      </c>
      <c r="F155" s="175">
        <v>-8.2786891747887212E-2</v>
      </c>
      <c r="G155" s="175">
        <v>-5.726259855402456E-2</v>
      </c>
      <c r="H155" s="175">
        <v>-7.295986821525044E-2</v>
      </c>
      <c r="I155" s="175">
        <v>-7.1815598895920957E-2</v>
      </c>
      <c r="J155" s="175">
        <v>-8.6494252901896815E-2</v>
      </c>
      <c r="K155" s="175">
        <v>-1.1902138959616728E-2</v>
      </c>
      <c r="L155" s="175">
        <v>-8.1594496887855E-2</v>
      </c>
      <c r="M155" s="175">
        <v>-7.6251651591996358E-2</v>
      </c>
      <c r="N155" s="175">
        <v>-0.1246881366473718</v>
      </c>
      <c r="O155" s="175">
        <v>-6.1595893614537704E-2</v>
      </c>
      <c r="P155" s="175">
        <v>-6.804988153200929E-2</v>
      </c>
      <c r="Q155" s="175">
        <v>4.4027260956042417E-2</v>
      </c>
      <c r="R155" s="175">
        <v>-7.2472938193010955E-2</v>
      </c>
      <c r="S155" s="175">
        <v>-8.7987185871117785E-2</v>
      </c>
      <c r="T155" s="175">
        <v>0.11219934990691328</v>
      </c>
      <c r="U155" s="175">
        <v>-2.0023491273215937E-2</v>
      </c>
      <c r="V155" s="175">
        <v>-4.0731328212022237E-2</v>
      </c>
      <c r="W155" s="175">
        <v>-2.373552348994195E-2</v>
      </c>
      <c r="X155" s="176">
        <v>-6.5340324019604407E-2</v>
      </c>
      <c r="Y155" s="177"/>
      <c r="Z155" s="177"/>
    </row>
    <row r="156" spans="1:26" x14ac:dyDescent="0.2">
      <c r="A156" s="174">
        <v>40172</v>
      </c>
      <c r="B156" s="175">
        <v>1.8495352814870948E-2</v>
      </c>
      <c r="C156" s="175">
        <v>1.538391211557031E-2</v>
      </c>
      <c r="D156" s="175">
        <v>2.3771359791153756E-2</v>
      </c>
      <c r="E156" s="175">
        <v>5.8647336655419345E-3</v>
      </c>
      <c r="F156" s="175">
        <v>5.1305252378018966E-3</v>
      </c>
      <c r="G156" s="175">
        <v>-9.4254853319371938E-3</v>
      </c>
      <c r="H156" s="175">
        <v>3.7751675485881278E-2</v>
      </c>
      <c r="I156" s="175">
        <v>1.6206582969451669E-2</v>
      </c>
      <c r="J156" s="175">
        <v>2.2469473970622251E-3</v>
      </c>
      <c r="K156" s="175">
        <v>2.0318516468805951E-2</v>
      </c>
      <c r="L156" s="175">
        <v>2.764117898056093E-2</v>
      </c>
      <c r="M156" s="175">
        <v>3.1537395588607076E-2</v>
      </c>
      <c r="N156" s="175">
        <v>8.1958384324528483E-2</v>
      </c>
      <c r="O156" s="175">
        <v>6.6136250622569781E-2</v>
      </c>
      <c r="P156" s="175">
        <v>8.6738067493864132E-3</v>
      </c>
      <c r="Q156" s="175">
        <v>-4.5957354659777135E-2</v>
      </c>
      <c r="R156" s="175">
        <v>8.9659057544896975E-2</v>
      </c>
      <c r="S156" s="175">
        <v>-7.2576596512618514E-3</v>
      </c>
      <c r="T156" s="175">
        <v>-6.4291908059216961E-3</v>
      </c>
      <c r="U156" s="175">
        <v>-4.3796092967106279E-2</v>
      </c>
      <c r="V156" s="175">
        <v>6.836457736829644E-3</v>
      </c>
      <c r="W156" s="175">
        <v>3.2937500462772058E-2</v>
      </c>
      <c r="X156" s="176">
        <v>3.7031350492027805E-2</v>
      </c>
      <c r="Y156" s="177"/>
      <c r="Z156" s="177"/>
    </row>
    <row r="157" spans="1:26" x14ac:dyDescent="0.2">
      <c r="A157" s="174">
        <v>40179</v>
      </c>
      <c r="B157" s="175">
        <v>3.5252292979422714E-2</v>
      </c>
      <c r="C157" s="175">
        <v>1.9880539062477019E-2</v>
      </c>
      <c r="D157" s="175">
        <v>2.1126403678619201E-2</v>
      </c>
      <c r="E157" s="175">
        <v>6.6744174697190156E-2</v>
      </c>
      <c r="F157" s="175">
        <v>3.3798513751898032E-2</v>
      </c>
      <c r="G157" s="175">
        <v>4.2248027561326382E-2</v>
      </c>
      <c r="H157" s="175">
        <v>2.2597762656107967E-2</v>
      </c>
      <c r="I157" s="175">
        <v>5.6861152209089189E-2</v>
      </c>
      <c r="J157" s="175">
        <v>1.0123378710092014E-2</v>
      </c>
      <c r="K157" s="175">
        <v>1.1339337179010359E-3</v>
      </c>
      <c r="L157" s="175">
        <v>5.683332212341783E-2</v>
      </c>
      <c r="M157" s="175">
        <v>7.3720250720718264E-2</v>
      </c>
      <c r="N157" s="175">
        <v>1.3551770551229731E-2</v>
      </c>
      <c r="O157" s="175">
        <v>3.6380597008425802E-2</v>
      </c>
      <c r="P157" s="175">
        <v>6.2213494552536511E-2</v>
      </c>
      <c r="Q157" s="175">
        <v>7.6283736912874961E-2</v>
      </c>
      <c r="R157" s="175">
        <v>-1.2795062533466836E-2</v>
      </c>
      <c r="S157" s="175">
        <v>9.497013561152147E-2</v>
      </c>
      <c r="T157" s="175">
        <v>-2.0188475631626257E-3</v>
      </c>
      <c r="U157" s="175">
        <v>5.090970096922743E-2</v>
      </c>
      <c r="V157" s="175">
        <v>6.6050140488115736E-2</v>
      </c>
      <c r="W157" s="175">
        <v>2.62061350257182E-2</v>
      </c>
      <c r="X157" s="176">
        <v>3.5494227556939026E-2</v>
      </c>
      <c r="Y157" s="177"/>
      <c r="Z157" s="177"/>
    </row>
    <row r="158" spans="1:26" x14ac:dyDescent="0.2">
      <c r="A158" s="174">
        <v>40186</v>
      </c>
      <c r="B158" s="175">
        <v>2.5702573284185331E-2</v>
      </c>
      <c r="C158" s="175">
        <v>8.3604594111243644E-3</v>
      </c>
      <c r="D158" s="175">
        <v>8.0749409293062999E-2</v>
      </c>
      <c r="E158" s="175">
        <v>-2.0281115998972903E-2</v>
      </c>
      <c r="F158" s="175">
        <v>2.0373896209600631E-2</v>
      </c>
      <c r="G158" s="175">
        <v>1.477813224973004E-2</v>
      </c>
      <c r="H158" s="175">
        <v>1.500929660400137E-2</v>
      </c>
      <c r="I158" s="175">
        <v>3.0863131706882978E-2</v>
      </c>
      <c r="J158" s="175">
        <v>6.608205450797526E-2</v>
      </c>
      <c r="K158" s="175">
        <v>-7.2832988869748804E-3</v>
      </c>
      <c r="L158" s="175">
        <v>-6.7518697041354436E-2</v>
      </c>
      <c r="M158" s="175">
        <v>1.1694939618656201E-2</v>
      </c>
      <c r="N158" s="175">
        <v>7.3058259261561689E-2</v>
      </c>
      <c r="O158" s="175">
        <v>0.11411422367571225</v>
      </c>
      <c r="P158" s="175">
        <v>-3.9602868172748933E-2</v>
      </c>
      <c r="Q158" s="175">
        <v>7.4977862534048742E-2</v>
      </c>
      <c r="R158" s="175">
        <v>-1.1535169107862049E-2</v>
      </c>
      <c r="S158" s="175">
        <v>6.7083245485714066E-2</v>
      </c>
      <c r="T158" s="175">
        <v>0.11845019484953784</v>
      </c>
      <c r="U158" s="175">
        <v>-5.951282628434819E-4</v>
      </c>
      <c r="V158" s="175">
        <v>-9.5105911795640204E-3</v>
      </c>
      <c r="W158" s="175">
        <v>0.1487811310152482</v>
      </c>
      <c r="X158" s="176">
        <v>-3.6129222894209848E-2</v>
      </c>
      <c r="Y158" s="177"/>
      <c r="Z158" s="177"/>
    </row>
    <row r="159" spans="1:26" x14ac:dyDescent="0.2">
      <c r="A159" s="174">
        <v>40193</v>
      </c>
      <c r="B159" s="175">
        <v>-3.6067575652647274E-2</v>
      </c>
      <c r="C159" s="175">
        <v>-5.0012037365581283E-2</v>
      </c>
      <c r="D159" s="175">
        <v>-5.4062912026712033E-3</v>
      </c>
      <c r="E159" s="175">
        <v>-5.0514794678246946E-2</v>
      </c>
      <c r="F159" s="175">
        <v>-4.4088661873077466E-2</v>
      </c>
      <c r="G159" s="175">
        <v>-6.2160270640699768E-2</v>
      </c>
      <c r="H159" s="175">
        <v>-4.1059137001302391E-2</v>
      </c>
      <c r="I159" s="175">
        <v>-2.8744420329179718E-2</v>
      </c>
      <c r="J159" s="175">
        <v>-3.2902467698117936E-2</v>
      </c>
      <c r="K159" s="175">
        <v>-4.1034761844724765E-2</v>
      </c>
      <c r="L159" s="175">
        <v>-1.1777604653646821E-2</v>
      </c>
      <c r="M159" s="175">
        <v>-2.3747901500512512E-2</v>
      </c>
      <c r="N159" s="175">
        <v>-7.960133928217529E-2</v>
      </c>
      <c r="O159" s="175">
        <v>-0.10642714589445901</v>
      </c>
      <c r="P159" s="175">
        <v>-2.8987634742462232E-2</v>
      </c>
      <c r="Q159" s="175">
        <v>-9.1063664972603889E-2</v>
      </c>
      <c r="R159" s="175">
        <v>2.0726866075259028E-2</v>
      </c>
      <c r="S159" s="175">
        <v>1.5256582081161546E-2</v>
      </c>
      <c r="T159" s="175">
        <v>1.0678373127313326E-4</v>
      </c>
      <c r="U159" s="175">
        <v>-6.5641811929888175E-2</v>
      </c>
      <c r="V159" s="175">
        <v>-3.2848134019339552E-2</v>
      </c>
      <c r="W159" s="175">
        <v>-2.9156640416342583E-2</v>
      </c>
      <c r="X159" s="176">
        <v>-1.7467556486044346E-2</v>
      </c>
      <c r="Y159" s="177"/>
      <c r="Z159" s="177"/>
    </row>
    <row r="160" spans="1:26" x14ac:dyDescent="0.2">
      <c r="A160" s="174">
        <v>40200</v>
      </c>
      <c r="B160" s="175">
        <v>-6.5109827116629826E-2</v>
      </c>
      <c r="C160" s="175">
        <v>-5.3412469745643607E-2</v>
      </c>
      <c r="D160" s="175">
        <v>-7.6615705692435004E-2</v>
      </c>
      <c r="E160" s="175">
        <v>-4.2782975787630441E-2</v>
      </c>
      <c r="F160" s="175">
        <v>-5.6456199657305743E-2</v>
      </c>
      <c r="G160" s="175">
        <v>-5.2824110704261011E-2</v>
      </c>
      <c r="H160" s="175">
        <v>-0.12068612439876476</v>
      </c>
      <c r="I160" s="175">
        <v>-9.9742010927675429E-2</v>
      </c>
      <c r="J160" s="175">
        <v>-0.11178614824813494</v>
      </c>
      <c r="K160" s="175">
        <v>-2.2294957098617663E-2</v>
      </c>
      <c r="L160" s="175">
        <v>-8.7611598509201236E-2</v>
      </c>
      <c r="M160" s="175">
        <v>-3.6269830139556633E-2</v>
      </c>
      <c r="N160" s="175">
        <v>-0.11574979945103198</v>
      </c>
      <c r="O160" s="175">
        <v>-0.10122560145351464</v>
      </c>
      <c r="P160" s="175">
        <v>-0.10536935227152699</v>
      </c>
      <c r="Q160" s="175">
        <v>-9.8909036228394087E-2</v>
      </c>
      <c r="R160" s="175">
        <v>-8.2782579977879828E-2</v>
      </c>
      <c r="S160" s="175">
        <v>-7.1456203839693727E-2</v>
      </c>
      <c r="T160" s="175">
        <v>-4.265659936109973E-2</v>
      </c>
      <c r="U160" s="175">
        <v>-1.0457965745272612E-2</v>
      </c>
      <c r="V160" s="175">
        <v>-0.116287917680511</v>
      </c>
      <c r="W160" s="175">
        <v>-8.4665423976536772E-2</v>
      </c>
      <c r="X160" s="176">
        <v>-0.12641948516151752</v>
      </c>
      <c r="Y160" s="177"/>
      <c r="Z160" s="177"/>
    </row>
    <row r="161" spans="1:26" x14ac:dyDescent="0.2">
      <c r="A161" s="174">
        <v>40207</v>
      </c>
      <c r="B161" s="175">
        <v>-4.1920970513846592E-2</v>
      </c>
      <c r="C161" s="175">
        <v>-4.6114401851035929E-2</v>
      </c>
      <c r="D161" s="175">
        <v>-6.5622018344290545E-2</v>
      </c>
      <c r="E161" s="175">
        <v>3.4770600070550134E-2</v>
      </c>
      <c r="F161" s="175">
        <v>-4.3659332884924566E-2</v>
      </c>
      <c r="G161" s="175">
        <v>-3.3134480525154032E-2</v>
      </c>
      <c r="H161" s="175">
        <v>-5.6362905196189021E-2</v>
      </c>
      <c r="I161" s="175">
        <v>3.4748595460024179E-2</v>
      </c>
      <c r="J161" s="175">
        <v>-4.1039671725123378E-3</v>
      </c>
      <c r="K161" s="175">
        <v>-6.7297255818870541E-2</v>
      </c>
      <c r="L161" s="175">
        <v>-4.6743071950685139E-2</v>
      </c>
      <c r="M161" s="175">
        <v>-5.7026618364183074E-2</v>
      </c>
      <c r="N161" s="175">
        <v>-5.8059089196709053E-2</v>
      </c>
      <c r="O161" s="175">
        <v>-7.8787878801988856E-2</v>
      </c>
      <c r="P161" s="175">
        <v>-1.674650447471196E-2</v>
      </c>
      <c r="Q161" s="175">
        <v>-2.2804549461727285E-2</v>
      </c>
      <c r="R161" s="175">
        <v>-5.4870060497463867E-2</v>
      </c>
      <c r="S161" s="175">
        <v>-5.668393132800531E-2</v>
      </c>
      <c r="T161" s="175">
        <v>-2.4783712027654142E-2</v>
      </c>
      <c r="U161" s="175">
        <v>-5.5598949478480167E-2</v>
      </c>
      <c r="V161" s="175">
        <v>3.9170848848095252E-4</v>
      </c>
      <c r="W161" s="175">
        <v>-2.489688709159469E-2</v>
      </c>
      <c r="X161" s="176">
        <v>-4.3657513224779725E-2</v>
      </c>
      <c r="Y161" s="177"/>
      <c r="Z161" s="177"/>
    </row>
    <row r="162" spans="1:26" x14ac:dyDescent="0.2">
      <c r="A162" s="174">
        <v>40214</v>
      </c>
      <c r="B162" s="175">
        <v>-4.0606930393460069E-2</v>
      </c>
      <c r="C162" s="175">
        <v>-7.7799355821984079E-2</v>
      </c>
      <c r="D162" s="175">
        <v>-3.2056911701654117E-2</v>
      </c>
      <c r="E162" s="175">
        <v>-5.097080474596774E-2</v>
      </c>
      <c r="F162" s="175">
        <v>-4.0673296236554808E-2</v>
      </c>
      <c r="G162" s="175">
        <v>-3.6748394577358304E-2</v>
      </c>
      <c r="H162" s="175">
        <v>-2.6699984790948053E-2</v>
      </c>
      <c r="I162" s="175">
        <v>-3.8562862247400083E-2</v>
      </c>
      <c r="J162" s="175">
        <v>1.2706043981070933E-2</v>
      </c>
      <c r="K162" s="175">
        <v>-2.5009583215165183E-2</v>
      </c>
      <c r="L162" s="175">
        <v>-4.7853440419505552E-2</v>
      </c>
      <c r="M162" s="175">
        <v>-2.9001475511704258E-2</v>
      </c>
      <c r="N162" s="175">
        <v>-1.5414099374357153E-2</v>
      </c>
      <c r="O162" s="175">
        <v>-3.5087719315376222E-2</v>
      </c>
      <c r="P162" s="175">
        <v>-2.521376004320337E-2</v>
      </c>
      <c r="Q162" s="175">
        <v>3.614750558176924E-2</v>
      </c>
      <c r="R162" s="175">
        <v>-2.363897290981622E-2</v>
      </c>
      <c r="S162" s="175">
        <v>-4.9392326818211818E-2</v>
      </c>
      <c r="T162" s="175">
        <v>-2.5292887707998306E-2</v>
      </c>
      <c r="U162" s="175">
        <v>-2.3987435672376052E-2</v>
      </c>
      <c r="V162" s="175">
        <v>-3.0561574790277487E-2</v>
      </c>
      <c r="W162" s="175">
        <v>-0.12050946993168006</v>
      </c>
      <c r="X162" s="176">
        <v>-4.787297525381963E-2</v>
      </c>
      <c r="Y162" s="177"/>
      <c r="Z162" s="177"/>
    </row>
    <row r="163" spans="1:26" x14ac:dyDescent="0.2">
      <c r="A163" s="174">
        <v>40221</v>
      </c>
      <c r="B163" s="175">
        <v>5.3930130150705656E-2</v>
      </c>
      <c r="C163" s="175">
        <v>7.7102235154090551E-2</v>
      </c>
      <c r="D163" s="175">
        <v>5.2206039880082426E-2</v>
      </c>
      <c r="E163" s="175">
        <v>3.5497045451183533E-2</v>
      </c>
      <c r="F163" s="175">
        <v>5.7384029349801649E-2</v>
      </c>
      <c r="G163" s="175">
        <v>7.0254141772602946E-2</v>
      </c>
      <c r="H163" s="175">
        <v>6.2668466393539082E-2</v>
      </c>
      <c r="I163" s="175">
        <v>-2.8193584045869611E-2</v>
      </c>
      <c r="J163" s="175">
        <v>6.2733129856540157E-2</v>
      </c>
      <c r="K163" s="175">
        <v>1.4110557652708786E-3</v>
      </c>
      <c r="L163" s="175">
        <v>0.15115268777853841</v>
      </c>
      <c r="M163" s="175">
        <v>0.10972045462099843</v>
      </c>
      <c r="N163" s="175">
        <v>0.11040913028426516</v>
      </c>
      <c r="O163" s="175">
        <v>9.7727272735795997E-2</v>
      </c>
      <c r="P163" s="175">
        <v>9.0132940067087261E-2</v>
      </c>
      <c r="Q163" s="175">
        <v>1.2365432253383974E-3</v>
      </c>
      <c r="R163" s="175">
        <v>4.445634706091316E-3</v>
      </c>
      <c r="S163" s="175">
        <v>8.8996732274416332E-2</v>
      </c>
      <c r="T163" s="175">
        <v>9.9460762310017617E-2</v>
      </c>
      <c r="U163" s="175">
        <v>3.7503339126552113E-2</v>
      </c>
      <c r="V163" s="175">
        <v>2.32789903576834E-2</v>
      </c>
      <c r="W163" s="175">
        <v>7.6247803143828966E-2</v>
      </c>
      <c r="X163" s="176">
        <v>2.9158186047404867E-2</v>
      </c>
      <c r="Y163" s="177"/>
      <c r="Z163" s="177"/>
    </row>
    <row r="164" spans="1:26" x14ac:dyDescent="0.2">
      <c r="A164" s="174">
        <v>40228</v>
      </c>
      <c r="B164" s="175">
        <v>5.7857741696041978E-2</v>
      </c>
      <c r="C164" s="175">
        <v>4.7350506493836993E-2</v>
      </c>
      <c r="D164" s="175">
        <v>8.7486889692679745E-2</v>
      </c>
      <c r="E164" s="175">
        <v>1.2777319701869906E-2</v>
      </c>
      <c r="F164" s="175">
        <v>4.2969840602377109E-2</v>
      </c>
      <c r="G164" s="175">
        <v>3.9474602490341043E-2</v>
      </c>
      <c r="H164" s="175">
        <v>2.6632117111581925E-2</v>
      </c>
      <c r="I164" s="175">
        <v>0.10538991893642634</v>
      </c>
      <c r="J164" s="175">
        <v>4.5309508574118265E-2</v>
      </c>
      <c r="K164" s="175">
        <v>7.4926902042644752E-2</v>
      </c>
      <c r="L164" s="175">
        <v>6.8162028487553858E-2</v>
      </c>
      <c r="M164" s="175">
        <v>1.6778282012240679E-2</v>
      </c>
      <c r="N164" s="175">
        <v>9.6822465491660497E-3</v>
      </c>
      <c r="O164" s="175">
        <v>-3.0538302269770331E-2</v>
      </c>
      <c r="P164" s="175">
        <v>8.1884719586268459E-2</v>
      </c>
      <c r="Q164" s="175">
        <v>4.379327524490953E-2</v>
      </c>
      <c r="R164" s="175">
        <v>3.8538854287924321E-2</v>
      </c>
      <c r="S164" s="175">
        <v>3.108713003404627E-2</v>
      </c>
      <c r="T164" s="175">
        <v>7.5111967053536066E-2</v>
      </c>
      <c r="U164" s="175">
        <v>5.4324473249050591E-2</v>
      </c>
      <c r="V164" s="175">
        <v>7.1511094898282695E-2</v>
      </c>
      <c r="W164" s="175">
        <v>4.2603517459772339E-2</v>
      </c>
      <c r="X164" s="176">
        <v>5.7722254323877689E-2</v>
      </c>
      <c r="Y164" s="177"/>
      <c r="Z164" s="177"/>
    </row>
    <row r="165" spans="1:26" x14ac:dyDescent="0.2">
      <c r="A165" s="174">
        <v>40235</v>
      </c>
      <c r="B165" s="175">
        <v>-1.5858203458697599E-2</v>
      </c>
      <c r="C165" s="175">
        <v>7.9029575760649669E-3</v>
      </c>
      <c r="D165" s="175">
        <v>-1.408588311358659E-2</v>
      </c>
      <c r="E165" s="175">
        <v>-1.4267224525905453E-2</v>
      </c>
      <c r="F165" s="175">
        <v>-2.5935596637006883E-2</v>
      </c>
      <c r="G165" s="175">
        <v>-1.3602568484869798E-2</v>
      </c>
      <c r="H165" s="175">
        <v>1.7644735137572139E-2</v>
      </c>
      <c r="I165" s="175">
        <v>3.7111166887650412E-2</v>
      </c>
      <c r="J165" s="175">
        <v>-2.1367520865274506E-3</v>
      </c>
      <c r="K165" s="175">
        <v>-3.2218693232239942E-2</v>
      </c>
      <c r="L165" s="175">
        <v>-5.8368568142412704E-3</v>
      </c>
      <c r="M165" s="175">
        <v>-1.6642638870529979E-2</v>
      </c>
      <c r="N165" s="175">
        <v>-3.322498908663562E-3</v>
      </c>
      <c r="O165" s="175">
        <v>-1.7084890530329071E-2</v>
      </c>
      <c r="P165" s="175">
        <v>-6.1669259146270798E-2</v>
      </c>
      <c r="Q165" s="175">
        <v>2.0591183282315507E-2</v>
      </c>
      <c r="R165" s="175">
        <v>-2.0365201169748305E-2</v>
      </c>
      <c r="S165" s="175">
        <v>-3.2095934161333939E-2</v>
      </c>
      <c r="T165" s="175">
        <v>-3.7551060434402095E-2</v>
      </c>
      <c r="U165" s="175">
        <v>-7.3377382296449089E-3</v>
      </c>
      <c r="V165" s="175">
        <v>-5.7141142328141464E-2</v>
      </c>
      <c r="W165" s="175">
        <v>-3.0309470146860366E-2</v>
      </c>
      <c r="X165" s="176">
        <v>-1.854286696260465E-2</v>
      </c>
      <c r="Y165" s="177"/>
      <c r="Z165" s="177"/>
    </row>
    <row r="166" spans="1:26" x14ac:dyDescent="0.2">
      <c r="A166" s="174">
        <v>40242</v>
      </c>
      <c r="B166" s="175">
        <v>5.1842591104905869E-2</v>
      </c>
      <c r="C166" s="175">
        <v>5.127418133379192E-2</v>
      </c>
      <c r="D166" s="175">
        <v>8.2334482063083442E-2</v>
      </c>
      <c r="E166" s="175">
        <v>5.161251318252124E-2</v>
      </c>
      <c r="F166" s="175">
        <v>4.2621354339836576E-2</v>
      </c>
      <c r="G166" s="175">
        <v>3.8656753735381556E-2</v>
      </c>
      <c r="H166" s="175">
        <v>4.2935461380761042E-2</v>
      </c>
      <c r="I166" s="175">
        <v>7.3856647664573838E-2</v>
      </c>
      <c r="J166" s="175">
        <v>7.9535025977784168E-2</v>
      </c>
      <c r="K166" s="175">
        <v>9.0593651522600072E-2</v>
      </c>
      <c r="L166" s="175">
        <v>2.8653648332500503E-2</v>
      </c>
      <c r="M166" s="175">
        <v>3.1844419730765903E-3</v>
      </c>
      <c r="N166" s="175">
        <v>-1.913299354055438E-2</v>
      </c>
      <c r="O166" s="175">
        <v>-3.3677349284322235E-2</v>
      </c>
      <c r="P166" s="175">
        <v>1.5595206402324167E-2</v>
      </c>
      <c r="Q166" s="175">
        <v>1.9827589079976251E-2</v>
      </c>
      <c r="R166" s="175">
        <v>2.2406004943025391E-2</v>
      </c>
      <c r="S166" s="175">
        <v>8.3093917882809329E-3</v>
      </c>
      <c r="T166" s="175">
        <v>-1.4507023228872702E-3</v>
      </c>
      <c r="U166" s="175">
        <v>7.7054727275151971E-3</v>
      </c>
      <c r="V166" s="175">
        <v>5.8100656020380032E-2</v>
      </c>
      <c r="W166" s="175">
        <v>-3.2175405507224274E-3</v>
      </c>
      <c r="X166" s="176">
        <v>3.7148270264402518E-2</v>
      </c>
      <c r="Y166" s="177"/>
      <c r="Z166" s="177"/>
    </row>
    <row r="167" spans="1:26" x14ac:dyDescent="0.2">
      <c r="A167" s="174">
        <v>40249</v>
      </c>
      <c r="B167" s="175">
        <v>1.7868903478225086E-2</v>
      </c>
      <c r="C167" s="175">
        <v>4.5879263909103192E-2</v>
      </c>
      <c r="D167" s="175">
        <v>-9.4599412462867301E-3</v>
      </c>
      <c r="E167" s="175">
        <v>-4.1865977732705433E-3</v>
      </c>
      <c r="F167" s="175">
        <v>6.4907117117389149E-3</v>
      </c>
      <c r="G167" s="175">
        <v>1.3041161817209695E-2</v>
      </c>
      <c r="H167" s="175">
        <v>1.9908444196107426E-2</v>
      </c>
      <c r="I167" s="175">
        <v>3.5942306179822241E-2</v>
      </c>
      <c r="J167" s="175">
        <v>9.0960612078552938E-2</v>
      </c>
      <c r="K167" s="175">
        <v>-1.4604410098704017E-2</v>
      </c>
      <c r="L167" s="175">
        <v>-1.9999534804035671E-2</v>
      </c>
      <c r="M167" s="175">
        <v>3.2821110697377762E-3</v>
      </c>
      <c r="N167" s="175">
        <v>2.5527222835375764E-2</v>
      </c>
      <c r="O167" s="175">
        <v>-1.3490725110983195E-2</v>
      </c>
      <c r="P167" s="175">
        <v>1.418958758282746E-2</v>
      </c>
      <c r="Q167" s="175">
        <v>4.0583507547173478E-2</v>
      </c>
      <c r="R167" s="175">
        <v>3.7321599906418028E-2</v>
      </c>
      <c r="S167" s="175">
        <v>1.5772033514413916E-2</v>
      </c>
      <c r="T167" s="175">
        <v>-1.8488481711886745E-2</v>
      </c>
      <c r="U167" s="175">
        <v>9.6186763918544114E-3</v>
      </c>
      <c r="V167" s="175">
        <v>-8.6774686726658421E-3</v>
      </c>
      <c r="W167" s="175">
        <v>-5.4811525271426702E-3</v>
      </c>
      <c r="X167" s="176">
        <v>5.4773740492672411E-2</v>
      </c>
      <c r="Y167" s="177"/>
      <c r="Z167" s="177"/>
    </row>
    <row r="168" spans="1:26" x14ac:dyDescent="0.2">
      <c r="A168" s="174">
        <v>40256</v>
      </c>
      <c r="B168" s="175">
        <v>-2.4923828277946328E-2</v>
      </c>
      <c r="C168" s="175">
        <v>-3.96569160045308E-2</v>
      </c>
      <c r="D168" s="175">
        <v>-9.4012429771703574E-3</v>
      </c>
      <c r="E168" s="175">
        <v>-4.6186348635259999E-2</v>
      </c>
      <c r="F168" s="175">
        <v>-2.753523966854473E-2</v>
      </c>
      <c r="G168" s="175">
        <v>-2.6589018934959293E-2</v>
      </c>
      <c r="H168" s="175">
        <v>-2.0882909210107548E-2</v>
      </c>
      <c r="I168" s="175">
        <v>-2.1189843228861641E-2</v>
      </c>
      <c r="J168" s="175">
        <v>-4.1558441530029237E-2</v>
      </c>
      <c r="K168" s="175">
        <v>1.5849170787462671E-2</v>
      </c>
      <c r="L168" s="175">
        <v>-6.5130094956836096E-2</v>
      </c>
      <c r="M168" s="175">
        <v>-3.6457070254129843E-2</v>
      </c>
      <c r="N168" s="175">
        <v>-9.5263432509278656E-2</v>
      </c>
      <c r="O168" s="175">
        <v>-5.9829059848958602E-2</v>
      </c>
      <c r="P168" s="175">
        <v>-4.8924469234815526E-2</v>
      </c>
      <c r="Q168" s="175">
        <v>-3.5935138223445171E-2</v>
      </c>
      <c r="R168" s="175">
        <v>-2.4354031007237355E-2</v>
      </c>
      <c r="S168" s="175">
        <v>-2.5654960434476019E-2</v>
      </c>
      <c r="T168" s="175">
        <v>-2.7783487939922125E-2</v>
      </c>
      <c r="U168" s="175">
        <v>-2.3400932994042587E-2</v>
      </c>
      <c r="V168" s="175">
        <v>6.5441325315308309E-3</v>
      </c>
      <c r="W168" s="175">
        <v>2.5087258213683586E-2</v>
      </c>
      <c r="X168" s="176">
        <v>-5.6666273893648055E-2</v>
      </c>
      <c r="Y168" s="177"/>
      <c r="Z168" s="177"/>
    </row>
    <row r="169" spans="1:26" x14ac:dyDescent="0.2">
      <c r="A169" s="174">
        <v>40263</v>
      </c>
      <c r="B169" s="175">
        <v>-1.7282900489006933E-2</v>
      </c>
      <c r="C169" s="175">
        <v>-6.221886739288867E-2</v>
      </c>
      <c r="D169" s="175">
        <v>2.1631113931479765E-2</v>
      </c>
      <c r="E169" s="175">
        <v>2.5473378701496288E-3</v>
      </c>
      <c r="F169" s="175">
        <v>-1.8320269085319831E-2</v>
      </c>
      <c r="G169" s="175">
        <v>-5.7464665393982043E-4</v>
      </c>
      <c r="H169" s="175">
        <v>-1.7718119710885504E-2</v>
      </c>
      <c r="I169" s="175">
        <v>1.2447649795410227E-2</v>
      </c>
      <c r="J169" s="175">
        <v>3.4688346881103546E-2</v>
      </c>
      <c r="K169" s="175">
        <v>5.8070825927436891E-3</v>
      </c>
      <c r="L169" s="175">
        <v>-2.2118318393300966E-2</v>
      </c>
      <c r="M169" s="175">
        <v>-3.5610612311199295E-2</v>
      </c>
      <c r="N169" s="175">
        <v>-1.7416939090823504E-2</v>
      </c>
      <c r="O169" s="175">
        <v>-4.2424242439250338E-2</v>
      </c>
      <c r="P169" s="175">
        <v>-5.1168552485990434E-2</v>
      </c>
      <c r="Q169" s="175">
        <v>-2.7240458295589808E-2</v>
      </c>
      <c r="R169" s="175">
        <v>-2.2705770060844916E-2</v>
      </c>
      <c r="S169" s="175">
        <v>-3.742656766816204E-2</v>
      </c>
      <c r="T169" s="175">
        <v>3.2669511813684507E-2</v>
      </c>
      <c r="U169" s="175">
        <v>-2.3400618005986248E-2</v>
      </c>
      <c r="V169" s="175">
        <v>-5.2891318473535086E-2</v>
      </c>
      <c r="W169" s="175">
        <v>-8.7873317383723587E-2</v>
      </c>
      <c r="X169" s="176">
        <v>-4.8428824771440587E-2</v>
      </c>
      <c r="Y169" s="177"/>
      <c r="Z169" s="177"/>
    </row>
    <row r="170" spans="1:26" x14ac:dyDescent="0.2">
      <c r="A170" s="174">
        <v>40270</v>
      </c>
      <c r="B170" s="175">
        <v>6.6741514253678219E-2</v>
      </c>
      <c r="C170" s="175">
        <v>6.7258543445329097E-2</v>
      </c>
      <c r="D170" s="175">
        <v>5.9641472086280074E-2</v>
      </c>
      <c r="E170" s="175">
        <v>1.4466892493176287E-2</v>
      </c>
      <c r="F170" s="175">
        <v>8.8327047623902685E-2</v>
      </c>
      <c r="G170" s="175">
        <v>7.4099614495769586E-2</v>
      </c>
      <c r="H170" s="175">
        <v>0.13127235657330333</v>
      </c>
      <c r="I170" s="175">
        <v>0.14055175926398755</v>
      </c>
      <c r="J170" s="175">
        <v>8.2765846004109328E-2</v>
      </c>
      <c r="K170" s="175">
        <v>1.4458276179185941E-2</v>
      </c>
      <c r="L170" s="175">
        <v>1.2114336891548224E-2</v>
      </c>
      <c r="M170" s="175">
        <v>5.0463690365234265E-2</v>
      </c>
      <c r="N170" s="175">
        <v>9.6518802021165223E-2</v>
      </c>
      <c r="O170" s="175">
        <v>8.7974683544597476E-2</v>
      </c>
      <c r="P170" s="175">
        <v>6.5086745000705035E-2</v>
      </c>
      <c r="Q170" s="175">
        <v>3.3130485538860756E-2</v>
      </c>
      <c r="R170" s="175">
        <v>3.7066696906498803E-2</v>
      </c>
      <c r="S170" s="175">
        <v>1.0747173496165491E-2</v>
      </c>
      <c r="T170" s="175">
        <v>4.1528656578972617E-2</v>
      </c>
      <c r="U170" s="175">
        <v>2.179595413087922E-2</v>
      </c>
      <c r="V170" s="175">
        <v>0.12954802587718212</v>
      </c>
      <c r="W170" s="175">
        <v>-1.5605416340150804E-2</v>
      </c>
      <c r="X170" s="176">
        <v>5.247178831912358E-2</v>
      </c>
      <c r="Y170" s="177"/>
      <c r="Z170" s="177"/>
    </row>
    <row r="171" spans="1:26" x14ac:dyDescent="0.2">
      <c r="A171" s="174">
        <v>40277</v>
      </c>
      <c r="B171" s="175">
        <v>2.308073044053882E-3</v>
      </c>
      <c r="C171" s="175">
        <v>-1.6157309119798534E-2</v>
      </c>
      <c r="D171" s="175">
        <v>2.0150483215711817E-2</v>
      </c>
      <c r="E171" s="175">
        <v>-8.4042176640047143E-3</v>
      </c>
      <c r="F171" s="175">
        <v>1.5960524847869154E-2</v>
      </c>
      <c r="G171" s="175">
        <v>2.1285984797375052E-2</v>
      </c>
      <c r="H171" s="175">
        <v>5.3087534026432327E-2</v>
      </c>
      <c r="I171" s="175">
        <v>-2.86184661561605E-2</v>
      </c>
      <c r="J171" s="175">
        <v>-2.3222060981103125E-2</v>
      </c>
      <c r="K171" s="175">
        <v>1.750553220150518E-3</v>
      </c>
      <c r="L171" s="175">
        <v>-2.4816243292732125E-2</v>
      </c>
      <c r="M171" s="175">
        <v>2.3963440223062054E-2</v>
      </c>
      <c r="N171" s="175">
        <v>4.2609549415604915E-2</v>
      </c>
      <c r="O171" s="175">
        <v>6.2245491586100654E-2</v>
      </c>
      <c r="P171" s="175">
        <v>-2.6343104585416163E-2</v>
      </c>
      <c r="Q171" s="175">
        <v>-8.4146630168046785E-3</v>
      </c>
      <c r="R171" s="175">
        <v>-9.2567477328311283E-3</v>
      </c>
      <c r="S171" s="175">
        <v>-1.127133391845935E-2</v>
      </c>
      <c r="T171" s="175">
        <v>7.0028591272253225E-3</v>
      </c>
      <c r="U171" s="175">
        <v>1.9754322899497363E-2</v>
      </c>
      <c r="V171" s="175">
        <v>2.5614251083077907E-2</v>
      </c>
      <c r="W171" s="175">
        <v>6.0788136257662904E-2</v>
      </c>
      <c r="X171" s="176">
        <v>5.9971092073446567E-3</v>
      </c>
      <c r="Y171" s="177"/>
      <c r="Z171" s="177"/>
    </row>
    <row r="172" spans="1:26" x14ac:dyDescent="0.2">
      <c r="A172" s="174">
        <v>40284</v>
      </c>
      <c r="B172" s="175">
        <v>-1.8426210007447655E-2</v>
      </c>
      <c r="C172" s="175">
        <v>-5.5555445961757363E-2</v>
      </c>
      <c r="D172" s="175">
        <v>8.7826654318852223E-3</v>
      </c>
      <c r="E172" s="175">
        <v>2.6338839151951215E-2</v>
      </c>
      <c r="F172" s="175">
        <v>-4.316209133788728E-2</v>
      </c>
      <c r="G172" s="175">
        <v>-3.427230419605555E-2</v>
      </c>
      <c r="H172" s="175">
        <v>-4.2037536031050551E-2</v>
      </c>
      <c r="I172" s="175">
        <v>-8.5188250425172526E-3</v>
      </c>
      <c r="J172" s="175">
        <v>-3.6156513128196191E-2</v>
      </c>
      <c r="K172" s="175">
        <v>-1.5818798931514335E-3</v>
      </c>
      <c r="L172" s="175">
        <v>-2.4967368110854579E-2</v>
      </c>
      <c r="M172" s="175">
        <v>-2.9874456923169816E-2</v>
      </c>
      <c r="N172" s="175">
        <v>-1.5660940362875849E-2</v>
      </c>
      <c r="O172" s="175">
        <v>-6.0240963499418329E-3</v>
      </c>
      <c r="P172" s="175">
        <v>-2.0099175068654482E-2</v>
      </c>
      <c r="Q172" s="175">
        <v>-2.8487029510122757E-2</v>
      </c>
      <c r="R172" s="175">
        <v>-1.8167480098695371E-2</v>
      </c>
      <c r="S172" s="175">
        <v>5.462733370820147E-2</v>
      </c>
      <c r="T172" s="175">
        <v>8.5586090727314285E-3</v>
      </c>
      <c r="U172" s="175">
        <v>1.8170023292019399E-2</v>
      </c>
      <c r="V172" s="175">
        <v>1.2744414145734385E-2</v>
      </c>
      <c r="W172" s="175">
        <v>-4.9230815879979253E-2</v>
      </c>
      <c r="X172" s="176">
        <v>-3.0810264055254725E-2</v>
      </c>
      <c r="Y172" s="177"/>
      <c r="Z172" s="177"/>
    </row>
    <row r="173" spans="1:26" x14ac:dyDescent="0.2">
      <c r="A173" s="174">
        <v>40291</v>
      </c>
      <c r="B173" s="175">
        <v>-2.482012522508592E-3</v>
      </c>
      <c r="C173" s="175">
        <v>3.5750480089758736E-2</v>
      </c>
      <c r="D173" s="175">
        <v>-2.9552569596668826E-2</v>
      </c>
      <c r="E173" s="175">
        <v>4.0079626131831581E-2</v>
      </c>
      <c r="F173" s="175">
        <v>-1.3090626048818848E-2</v>
      </c>
      <c r="G173" s="175">
        <v>-1.4136080896199603E-2</v>
      </c>
      <c r="H173" s="175">
        <v>1.3558134608410146E-2</v>
      </c>
      <c r="I173" s="175">
        <v>-3.1266668608305188E-2</v>
      </c>
      <c r="J173" s="175">
        <v>-8.2219938065745176E-3</v>
      </c>
      <c r="K173" s="175">
        <v>5.3873279503594405E-2</v>
      </c>
      <c r="L173" s="175">
        <v>2.4163781138721169E-2</v>
      </c>
      <c r="M173" s="175">
        <v>2.4276909756419485E-3</v>
      </c>
      <c r="N173" s="175">
        <v>-1.0186197868272424E-2</v>
      </c>
      <c r="O173" s="175">
        <v>-8.2644628289992653E-3</v>
      </c>
      <c r="P173" s="175">
        <v>2.0859954320812047E-2</v>
      </c>
      <c r="Q173" s="175">
        <v>2.1354557037075849E-2</v>
      </c>
      <c r="R173" s="175">
        <v>-2.956716817997234E-3</v>
      </c>
      <c r="S173" s="175">
        <v>-1.3557670492127021E-2</v>
      </c>
      <c r="T173" s="175">
        <v>-1.3000954924909343E-3</v>
      </c>
      <c r="U173" s="175">
        <v>7.9155870208165682E-2</v>
      </c>
      <c r="V173" s="175">
        <v>-1.6796270264386438E-2</v>
      </c>
      <c r="W173" s="175">
        <v>1.6180208816721851E-2</v>
      </c>
      <c r="X173" s="176">
        <v>1.6731496223708755E-2</v>
      </c>
      <c r="Y173" s="177"/>
      <c r="Z173" s="177"/>
    </row>
    <row r="174" spans="1:26" x14ac:dyDescent="0.2">
      <c r="A174" s="174">
        <v>40298</v>
      </c>
      <c r="B174" s="175">
        <v>-1.0633814981984513E-2</v>
      </c>
      <c r="C174" s="175">
        <v>-1.7567521617725335E-2</v>
      </c>
      <c r="D174" s="175">
        <v>-3.8063442958997384E-2</v>
      </c>
      <c r="E174" s="175">
        <v>4.2308305500722447E-2</v>
      </c>
      <c r="F174" s="175">
        <v>2.2554068338168427E-2</v>
      </c>
      <c r="G174" s="175">
        <v>1.1666466430120245E-2</v>
      </c>
      <c r="H174" s="175">
        <v>-4.882559262564283E-2</v>
      </c>
      <c r="I174" s="175">
        <v>-2.2060096784837852E-2</v>
      </c>
      <c r="J174" s="175">
        <v>-3.3678756492479152E-2</v>
      </c>
      <c r="K174" s="175">
        <v>1.2066854207606064E-2</v>
      </c>
      <c r="L174" s="175">
        <v>5.9081064470470745E-3</v>
      </c>
      <c r="M174" s="175">
        <v>1.8375130025194877E-2</v>
      </c>
      <c r="N174" s="175">
        <v>2.0584186679467851E-2</v>
      </c>
      <c r="O174" s="175">
        <v>-1.8333333341093952E-2</v>
      </c>
      <c r="P174" s="175">
        <v>1.0674750927365688E-2</v>
      </c>
      <c r="Q174" s="175">
        <v>1.5166638734706013E-2</v>
      </c>
      <c r="R174" s="175">
        <v>1.193481298588293E-2</v>
      </c>
      <c r="S174" s="175">
        <v>3.9702357951681831E-2</v>
      </c>
      <c r="T174" s="175">
        <v>4.2058272589097036E-2</v>
      </c>
      <c r="U174" s="175">
        <v>7.4590946793887496E-3</v>
      </c>
      <c r="V174" s="175">
        <v>2.7540365915666187E-3</v>
      </c>
      <c r="W174" s="175">
        <v>-7.8330534663610899E-3</v>
      </c>
      <c r="X174" s="176">
        <v>1.9952783190167297E-2</v>
      </c>
      <c r="Y174" s="177"/>
      <c r="Z174" s="177"/>
    </row>
    <row r="175" spans="1:26" x14ac:dyDescent="0.2">
      <c r="A175" s="174">
        <v>40305</v>
      </c>
      <c r="B175" s="175">
        <v>-0.12162599389339013</v>
      </c>
      <c r="C175" s="175">
        <v>-0.14426467597504364</v>
      </c>
      <c r="D175" s="175">
        <v>-0.12506844319671856</v>
      </c>
      <c r="E175" s="175">
        <v>-8.2218024635755518E-2</v>
      </c>
      <c r="F175" s="175">
        <v>-8.9037254756068787E-2</v>
      </c>
      <c r="G175" s="175">
        <v>-9.5285834462894278E-2</v>
      </c>
      <c r="H175" s="175">
        <v>-0.13446512833821708</v>
      </c>
      <c r="I175" s="175">
        <v>-0.15405840076526459</v>
      </c>
      <c r="J175" s="175">
        <v>-0.14655744963471337</v>
      </c>
      <c r="K175" s="175">
        <v>-5.3977008723289456E-2</v>
      </c>
      <c r="L175" s="175">
        <v>-0.12346892767800341</v>
      </c>
      <c r="M175" s="175">
        <v>-8.3932466460808472E-2</v>
      </c>
      <c r="N175" s="175">
        <v>-0.13454336829400976</v>
      </c>
      <c r="O175" s="175">
        <v>-0.10648642238823665</v>
      </c>
      <c r="P175" s="175">
        <v>-8.1334529981261075E-2</v>
      </c>
      <c r="Q175" s="175">
        <v>-0.13766640893363258</v>
      </c>
      <c r="R175" s="175">
        <v>-8.5806047767109622E-2</v>
      </c>
      <c r="S175" s="175">
        <v>-0.11318571482643713</v>
      </c>
      <c r="T175" s="175">
        <v>-0.14230347969157181</v>
      </c>
      <c r="U175" s="175">
        <v>-8.9567161981132584E-2</v>
      </c>
      <c r="V175" s="175">
        <v>-8.5363530910622945E-2</v>
      </c>
      <c r="W175" s="175">
        <v>-0.18430723376950142</v>
      </c>
      <c r="X175" s="176">
        <v>-8.7909732799726761E-2</v>
      </c>
      <c r="Y175" s="177"/>
      <c r="Z175" s="177"/>
    </row>
    <row r="176" spans="1:26" x14ac:dyDescent="0.2">
      <c r="A176" s="174">
        <v>40312</v>
      </c>
      <c r="B176" s="175">
        <v>2.9728632530054217E-2</v>
      </c>
      <c r="C176" s="175">
        <v>3.2594995613088332E-2</v>
      </c>
      <c r="D176" s="175">
        <v>2.9456862506549368E-3</v>
      </c>
      <c r="E176" s="175">
        <v>2.1308198523764487E-2</v>
      </c>
      <c r="F176" s="175">
        <v>2.4252751446825142E-2</v>
      </c>
      <c r="G176" s="175">
        <v>1.555990134971204E-2</v>
      </c>
      <c r="H176" s="175">
        <v>9.1924594592871743E-3</v>
      </c>
      <c r="I176" s="175">
        <v>1.7680418650881772E-2</v>
      </c>
      <c r="J176" s="175">
        <v>1.3618677042801612E-2</v>
      </c>
      <c r="K176" s="175">
        <v>4.8519884047109711E-2</v>
      </c>
      <c r="L176" s="175">
        <v>-7.8443307719184962E-3</v>
      </c>
      <c r="M176" s="175">
        <v>4.8806933499755754E-2</v>
      </c>
      <c r="N176" s="175">
        <v>8.7897000036672557E-2</v>
      </c>
      <c r="O176" s="175">
        <v>3.8487060384870611E-2</v>
      </c>
      <c r="P176" s="175">
        <v>-2.4526734351426948E-2</v>
      </c>
      <c r="Q176" s="175">
        <v>1.8511061104753664E-3</v>
      </c>
      <c r="R176" s="175">
        <v>-4.4452322407195329E-2</v>
      </c>
      <c r="S176" s="175">
        <v>6.6115838962922044E-2</v>
      </c>
      <c r="T176" s="175">
        <v>0.10152677570197328</v>
      </c>
      <c r="U176" s="175">
        <v>2.9575109935268674E-2</v>
      </c>
      <c r="V176" s="175">
        <v>6.1625529915439313E-2</v>
      </c>
      <c r="W176" s="175">
        <v>0.13133791410267218</v>
      </c>
      <c r="X176" s="176">
        <v>6.2259030416597022E-3</v>
      </c>
      <c r="Y176" s="177"/>
      <c r="Z176" s="177"/>
    </row>
    <row r="177" spans="1:26" x14ac:dyDescent="0.2">
      <c r="A177" s="174">
        <v>40319</v>
      </c>
      <c r="B177" s="175">
        <v>-8.7459286989299043E-2</v>
      </c>
      <c r="C177" s="175">
        <v>-0.11981522032388324</v>
      </c>
      <c r="D177" s="175">
        <v>-8.7284068711857232E-2</v>
      </c>
      <c r="E177" s="175">
        <v>-6.3351462130867564E-2</v>
      </c>
      <c r="F177" s="175">
        <v>-5.8418305348072061E-2</v>
      </c>
      <c r="G177" s="175">
        <v>-0.10515525375223084</v>
      </c>
      <c r="H177" s="175">
        <v>-0.11027088212576376</v>
      </c>
      <c r="I177" s="175">
        <v>-0.13066593913263608</v>
      </c>
      <c r="J177" s="175">
        <v>-7.8055022392834336E-2</v>
      </c>
      <c r="K177" s="175">
        <v>-6.2960477080891197E-2</v>
      </c>
      <c r="L177" s="175">
        <v>-1.1863912732141872E-2</v>
      </c>
      <c r="M177" s="175">
        <v>-7.8609150993098953E-2</v>
      </c>
      <c r="N177" s="175">
        <v>-0.11541172687087026</v>
      </c>
      <c r="O177" s="175">
        <v>-0.13674121405750803</v>
      </c>
      <c r="P177" s="175">
        <v>-3.9711384245225669E-2</v>
      </c>
      <c r="Q177" s="175">
        <v>-9.2534030285893382E-2</v>
      </c>
      <c r="R177" s="175">
        <v>-0.11552364342080379</v>
      </c>
      <c r="S177" s="175">
        <v>-6.0314122760941891E-2</v>
      </c>
      <c r="T177" s="175">
        <v>-0.10997640494673215</v>
      </c>
      <c r="U177" s="175">
        <v>-9.2139647472178315E-2</v>
      </c>
      <c r="V177" s="175">
        <v>-4.3992017072966481E-2</v>
      </c>
      <c r="W177" s="175">
        <v>-0.15528222426862967</v>
      </c>
      <c r="X177" s="176">
        <v>-6.2315580598151454E-2</v>
      </c>
      <c r="Y177" s="177"/>
      <c r="Z177" s="177"/>
    </row>
    <row r="178" spans="1:26" x14ac:dyDescent="0.2">
      <c r="A178" s="174">
        <v>40326</v>
      </c>
      <c r="B178" s="175">
        <v>5.5121057436629824E-2</v>
      </c>
      <c r="C178" s="175">
        <v>5.7125641334190756E-2</v>
      </c>
      <c r="D178" s="175">
        <v>6.8674976535464408E-2</v>
      </c>
      <c r="E178" s="175">
        <v>8.72404373744309E-3</v>
      </c>
      <c r="F178" s="175">
        <v>2.5961107539275189E-3</v>
      </c>
      <c r="G178" s="175">
        <v>2.9450367297591172E-2</v>
      </c>
      <c r="H178" s="175">
        <v>5.3567002497530755E-2</v>
      </c>
      <c r="I178" s="175">
        <v>2.4125763759259931E-2</v>
      </c>
      <c r="J178" s="175">
        <v>4.6495489243580844E-2</v>
      </c>
      <c r="K178" s="175">
        <v>4.3548329716273509E-2</v>
      </c>
      <c r="L178" s="175">
        <v>3.0595604380859193E-3</v>
      </c>
      <c r="M178" s="175">
        <v>8.32575482367547E-2</v>
      </c>
      <c r="N178" s="175">
        <v>-2.6004633211624027E-4</v>
      </c>
      <c r="O178" s="175">
        <v>-1.4803849000739877E-3</v>
      </c>
      <c r="P178" s="175">
        <v>5.5942159926375364E-2</v>
      </c>
      <c r="Q178" s="175">
        <v>0.12596133928318359</v>
      </c>
      <c r="R178" s="175">
        <v>4.0071680647931436E-2</v>
      </c>
      <c r="S178" s="175">
        <v>3.9010532302719149E-2</v>
      </c>
      <c r="T178" s="175">
        <v>9.1210939187479245E-2</v>
      </c>
      <c r="U178" s="175">
        <v>3.0439385923262896E-2</v>
      </c>
      <c r="V178" s="175">
        <v>4.476956926466942E-2</v>
      </c>
      <c r="W178" s="175">
        <v>5.6514290743379374E-2</v>
      </c>
      <c r="X178" s="176">
        <v>4.3450309616921708E-2</v>
      </c>
      <c r="Y178" s="177"/>
      <c r="Z178" s="177"/>
    </row>
    <row r="179" spans="1:26" x14ac:dyDescent="0.2">
      <c r="A179" s="174">
        <v>40333</v>
      </c>
      <c r="B179" s="175">
        <v>-1.3681203678372264E-2</v>
      </c>
      <c r="C179" s="175">
        <v>2.7538686032639054E-2</v>
      </c>
      <c r="D179" s="175">
        <v>-3.4143153958599293E-2</v>
      </c>
      <c r="E179" s="175">
        <v>-6.2156429954440491E-2</v>
      </c>
      <c r="F179" s="175">
        <v>7.9357321408801418E-3</v>
      </c>
      <c r="G179" s="175">
        <v>1.0166431039869341E-2</v>
      </c>
      <c r="H179" s="175">
        <v>-2.5979897906598496E-2</v>
      </c>
      <c r="I179" s="175">
        <v>-3.9963515759202248E-2</v>
      </c>
      <c r="J179" s="175">
        <v>-5.9681697612732121E-2</v>
      </c>
      <c r="K179" s="175">
        <v>-4.9814297671982921E-2</v>
      </c>
      <c r="L179" s="175">
        <v>-2.7778065658435977E-2</v>
      </c>
      <c r="M179" s="175">
        <v>9.2274196998326091E-3</v>
      </c>
      <c r="N179" s="175">
        <v>4.395038289770669E-2</v>
      </c>
      <c r="O179" s="175">
        <v>-1.1119347664937017E-2</v>
      </c>
      <c r="P179" s="175">
        <v>-1.9430297037370203E-2</v>
      </c>
      <c r="Q179" s="175">
        <v>-2.2825585862999456E-2</v>
      </c>
      <c r="R179" s="175">
        <v>1.4860360243531724E-2</v>
      </c>
      <c r="S179" s="175">
        <v>-1.7720505005135816E-2</v>
      </c>
      <c r="T179" s="175">
        <v>7.2798387011398527E-2</v>
      </c>
      <c r="U179" s="175">
        <v>-2.5906900843910837E-2</v>
      </c>
      <c r="V179" s="175">
        <v>8.0835208754169458E-3</v>
      </c>
      <c r="W179" s="175">
        <v>-1.2075908979068714E-3</v>
      </c>
      <c r="X179" s="176">
        <v>3.8443776138615771E-2</v>
      </c>
      <c r="Y179" s="177"/>
      <c r="Z179" s="177"/>
    </row>
    <row r="180" spans="1:26" x14ac:dyDescent="0.2">
      <c r="A180" s="174">
        <v>40340</v>
      </c>
      <c r="B180" s="175">
        <v>4.699717261156755E-2</v>
      </c>
      <c r="C180" s="175">
        <v>2.8069781324705719E-2</v>
      </c>
      <c r="D180" s="175">
        <v>3.4092450873459114E-2</v>
      </c>
      <c r="E180" s="175">
        <v>4.3184942686563053E-2</v>
      </c>
      <c r="F180" s="175">
        <v>2.0303724151582051E-2</v>
      </c>
      <c r="G180" s="175">
        <v>3.4791095901406943E-2</v>
      </c>
      <c r="H180" s="175">
        <v>5.7511117496413397E-2</v>
      </c>
      <c r="I180" s="175">
        <v>6.4023262872173581E-2</v>
      </c>
      <c r="J180" s="175">
        <v>7.4047954866008514E-2</v>
      </c>
      <c r="K180" s="175">
        <v>5.0041806573864478E-2</v>
      </c>
      <c r="L180" s="175">
        <v>9.702317372154394E-2</v>
      </c>
      <c r="M180" s="175">
        <v>8.9991961161140881E-3</v>
      </c>
      <c r="N180" s="175">
        <v>2.711549709931195E-2</v>
      </c>
      <c r="O180" s="175">
        <v>3.2983508245877022E-2</v>
      </c>
      <c r="P180" s="175">
        <v>4.7589596657490497E-2</v>
      </c>
      <c r="Q180" s="175">
        <v>3.2731510107199102E-2</v>
      </c>
      <c r="R180" s="175">
        <v>8.9739702623024442E-2</v>
      </c>
      <c r="S180" s="175">
        <v>4.2812352832801978E-2</v>
      </c>
      <c r="T180" s="175">
        <v>-2.1763152571446539E-3</v>
      </c>
      <c r="U180" s="175">
        <v>5.5836689660269709E-2</v>
      </c>
      <c r="V180" s="175">
        <v>1.6105304621209755E-2</v>
      </c>
      <c r="W180" s="175">
        <v>0.17340062814500432</v>
      </c>
      <c r="X180" s="176">
        <v>3.1857679273752791E-2</v>
      </c>
      <c r="Y180" s="177"/>
      <c r="Z180" s="177"/>
    </row>
    <row r="181" spans="1:26" x14ac:dyDescent="0.2">
      <c r="A181" s="174">
        <v>40347</v>
      </c>
      <c r="B181" s="175">
        <v>3.3843155190336413E-2</v>
      </c>
      <c r="C181" s="175">
        <v>1.6015466990676269E-2</v>
      </c>
      <c r="D181" s="175">
        <v>-3.7564841251803102E-3</v>
      </c>
      <c r="E181" s="175">
        <v>4.8251787628388755E-2</v>
      </c>
      <c r="F181" s="175">
        <v>4.35104660402761E-2</v>
      </c>
      <c r="G181" s="175">
        <v>3.1894879857405724E-2</v>
      </c>
      <c r="H181" s="175">
        <v>3.028717002924244E-2</v>
      </c>
      <c r="I181" s="175">
        <v>3.446763943976093E-2</v>
      </c>
      <c r="J181" s="175">
        <v>-5.2527905449770238E-3</v>
      </c>
      <c r="K181" s="175">
        <v>9.1437798396446071E-2</v>
      </c>
      <c r="L181" s="175">
        <v>3.5712239613016915E-2</v>
      </c>
      <c r="M181" s="175">
        <v>6.4589776050137451E-2</v>
      </c>
      <c r="N181" s="175">
        <v>9.7976319339935725E-2</v>
      </c>
      <c r="O181" s="175">
        <v>8.7808417997097307E-2</v>
      </c>
      <c r="P181" s="175">
        <v>6.829028975942425E-2</v>
      </c>
      <c r="Q181" s="175">
        <v>4.4709461502871375E-2</v>
      </c>
      <c r="R181" s="175">
        <v>8.1549558548524012E-2</v>
      </c>
      <c r="S181" s="175">
        <v>0.12476684427486308</v>
      </c>
      <c r="T181" s="175">
        <v>4.066690409055855E-2</v>
      </c>
      <c r="U181" s="175">
        <v>3.0797409438249473E-2</v>
      </c>
      <c r="V181" s="175">
        <v>1.1011291609459783E-3</v>
      </c>
      <c r="W181" s="175">
        <v>2.3457203599004231E-2</v>
      </c>
      <c r="X181" s="176">
        <v>2.989260101638647E-2</v>
      </c>
      <c r="Y181" s="177"/>
      <c r="Z181" s="177"/>
    </row>
    <row r="182" spans="1:26" x14ac:dyDescent="0.2">
      <c r="A182" s="174">
        <v>40354</v>
      </c>
      <c r="B182" s="175">
        <v>4.8588131013876188E-3</v>
      </c>
      <c r="C182" s="175">
        <v>-5.4642016267320362E-2</v>
      </c>
      <c r="D182" s="175">
        <v>2.9575818670946739E-2</v>
      </c>
      <c r="E182" s="175">
        <v>1.8712678690361497E-2</v>
      </c>
      <c r="F182" s="175">
        <v>-2.0888463818125976E-2</v>
      </c>
      <c r="G182" s="175">
        <v>-2.093251970305007E-2</v>
      </c>
      <c r="H182" s="175">
        <v>-5.8719257875257131E-3</v>
      </c>
      <c r="I182" s="175">
        <v>9.3537047785422101E-2</v>
      </c>
      <c r="J182" s="175">
        <v>3.8943894389438932E-2</v>
      </c>
      <c r="K182" s="175">
        <v>1.0611987550858766E-2</v>
      </c>
      <c r="L182" s="175">
        <v>-1.0621448893272378E-2</v>
      </c>
      <c r="M182" s="175">
        <v>3.3156128029201412E-2</v>
      </c>
      <c r="N182" s="175">
        <v>-5.0122977400916008E-2</v>
      </c>
      <c r="O182" s="175">
        <v>6.6711140760505579E-4</v>
      </c>
      <c r="P182" s="175">
        <v>-3.9773668927635328E-3</v>
      </c>
      <c r="Q182" s="175">
        <v>8.5972414556156884E-4</v>
      </c>
      <c r="R182" s="175">
        <v>3.7541340790962989E-2</v>
      </c>
      <c r="S182" s="175">
        <v>1.2254984514915585E-3</v>
      </c>
      <c r="T182" s="175">
        <v>1.6018103809506089E-2</v>
      </c>
      <c r="U182" s="175">
        <v>-3.9773669250277579E-3</v>
      </c>
      <c r="V182" s="175">
        <v>5.575274698796167E-2</v>
      </c>
      <c r="W182" s="175">
        <v>-5.8132562088914728E-2</v>
      </c>
      <c r="X182" s="176">
        <v>2.6980437739663403E-2</v>
      </c>
      <c r="Y182" s="177"/>
      <c r="Z182" s="177"/>
    </row>
    <row r="183" spans="1:26" x14ac:dyDescent="0.2">
      <c r="A183" s="174">
        <v>40361</v>
      </c>
      <c r="B183" s="175">
        <v>-5.257109223665498E-2</v>
      </c>
      <c r="C183" s="175">
        <v>-4.1061297199208896E-2</v>
      </c>
      <c r="D183" s="175">
        <v>-9.3715327495217313E-2</v>
      </c>
      <c r="E183" s="175">
        <v>-1.3701263282958746E-3</v>
      </c>
      <c r="F183" s="175">
        <v>-1.4284441205723288E-2</v>
      </c>
      <c r="G183" s="175">
        <v>-8.2383375456741969E-3</v>
      </c>
      <c r="H183" s="175">
        <v>-6.6664399418454534E-2</v>
      </c>
      <c r="I183" s="175">
        <v>-2.4308797482135606E-2</v>
      </c>
      <c r="J183" s="175">
        <v>-3.9390088945362195E-2</v>
      </c>
      <c r="K183" s="175">
        <v>-6.8950167422370413E-3</v>
      </c>
      <c r="L183" s="175">
        <v>-5.6058770624121762E-2</v>
      </c>
      <c r="M183" s="175">
        <v>-3.2254316605566657E-2</v>
      </c>
      <c r="N183" s="175">
        <v>-1.1534581606670388E-2</v>
      </c>
      <c r="O183" s="175">
        <v>-7.9333333333333297E-2</v>
      </c>
      <c r="P183" s="175">
        <v>-7.1807850725326264E-2</v>
      </c>
      <c r="Q183" s="175">
        <v>-4.5158620611294754E-2</v>
      </c>
      <c r="R183" s="175">
        <v>1.6851995112874406E-2</v>
      </c>
      <c r="S183" s="175">
        <v>2.985007678794448E-2</v>
      </c>
      <c r="T183" s="175">
        <v>9.7836458823731751E-2</v>
      </c>
      <c r="U183" s="175">
        <v>3.5566562432385762E-2</v>
      </c>
      <c r="V183" s="175">
        <v>-1.3551541306237652E-2</v>
      </c>
      <c r="W183" s="175">
        <v>-0.10765688120344435</v>
      </c>
      <c r="X183" s="176">
        <v>-4.9030497413343331E-2</v>
      </c>
      <c r="Y183" s="177"/>
      <c r="Z183" s="177"/>
    </row>
    <row r="184" spans="1:26" x14ac:dyDescent="0.2">
      <c r="A184" s="174">
        <v>40368</v>
      </c>
      <c r="B184" s="175">
        <v>4.1108654532496111E-2</v>
      </c>
      <c r="C184" s="175">
        <v>3.8020286936289033E-2</v>
      </c>
      <c r="D184" s="175">
        <v>3.4313764992015841E-2</v>
      </c>
      <c r="E184" s="175">
        <v>-5.1751679383366788E-3</v>
      </c>
      <c r="F184" s="175">
        <v>9.634459390669943E-2</v>
      </c>
      <c r="G184" s="175">
        <v>8.9464647772222003E-2</v>
      </c>
      <c r="H184" s="175">
        <v>5.2199345599609835E-2</v>
      </c>
      <c r="I184" s="175">
        <v>7.0012618024683823E-2</v>
      </c>
      <c r="J184" s="175">
        <v>7.5396825396825559E-2</v>
      </c>
      <c r="K184" s="175">
        <v>-1.5022186823569492E-2</v>
      </c>
      <c r="L184" s="175">
        <v>0.10903295506503945</v>
      </c>
      <c r="M184" s="175">
        <v>3.9617394116450476E-3</v>
      </c>
      <c r="N184" s="175">
        <v>3.0590267640483254E-2</v>
      </c>
      <c r="O184" s="175">
        <v>0.14265025343953647</v>
      </c>
      <c r="P184" s="175">
        <v>6.1407870058509763E-2</v>
      </c>
      <c r="Q184" s="175">
        <v>1.0323579994487275E-2</v>
      </c>
      <c r="R184" s="175">
        <v>1.6763881175970767E-2</v>
      </c>
      <c r="S184" s="175">
        <v>3.4230310512122684E-2</v>
      </c>
      <c r="T184" s="175">
        <v>1.3279786165876115E-3</v>
      </c>
      <c r="U184" s="175">
        <v>2.1927907783800445E-2</v>
      </c>
      <c r="V184" s="175">
        <v>-9.7633906375716104E-3</v>
      </c>
      <c r="W184" s="175">
        <v>9.5167783818915094E-2</v>
      </c>
      <c r="X184" s="176">
        <v>-3.0008185831141527E-4</v>
      </c>
      <c r="Y184" s="177"/>
      <c r="Z184" s="177"/>
    </row>
    <row r="185" spans="1:26" x14ac:dyDescent="0.2">
      <c r="A185" s="174">
        <v>40375</v>
      </c>
      <c r="B185" s="175">
        <v>-2.5640040377565565E-2</v>
      </c>
      <c r="C185" s="175">
        <v>-3.4488616491883582E-2</v>
      </c>
      <c r="D185" s="175">
        <v>-4.5763491776486066E-2</v>
      </c>
      <c r="E185" s="175">
        <v>-3.7828535097505507E-2</v>
      </c>
      <c r="F185" s="175">
        <v>-2.3141738021343984E-2</v>
      </c>
      <c r="G185" s="175">
        <v>-3.5413050987734229E-2</v>
      </c>
      <c r="H185" s="175">
        <v>-6.6181728129640904E-2</v>
      </c>
      <c r="I185" s="175">
        <v>-0.11341857636249421</v>
      </c>
      <c r="J185" s="175">
        <v>-0.1027060270602707</v>
      </c>
      <c r="K185" s="175">
        <v>2.7726845247402852E-2</v>
      </c>
      <c r="L185" s="175">
        <v>1.1290841377376404E-2</v>
      </c>
      <c r="M185" s="175">
        <v>-1.1399421375066514E-2</v>
      </c>
      <c r="N185" s="175">
        <v>1.6102252414850308E-2</v>
      </c>
      <c r="O185" s="175">
        <v>3.1685678073511223E-3</v>
      </c>
      <c r="P185" s="175">
        <v>2.3120266540065562E-2</v>
      </c>
      <c r="Q185" s="175">
        <v>3.5267438212607874E-2</v>
      </c>
      <c r="R185" s="175">
        <v>-1.1621092694255694E-2</v>
      </c>
      <c r="S185" s="175">
        <v>2.9661851245502042E-2</v>
      </c>
      <c r="T185" s="175">
        <v>-3.7689889185342457E-3</v>
      </c>
      <c r="U185" s="175">
        <v>-1.558010705221426E-3</v>
      </c>
      <c r="V185" s="175">
        <v>-4.6792527355705188E-2</v>
      </c>
      <c r="W185" s="175">
        <v>-9.1742372358648558E-2</v>
      </c>
      <c r="X185" s="176">
        <v>5.6666481069653669E-2</v>
      </c>
      <c r="Y185" s="177"/>
      <c r="Z185" s="177"/>
    </row>
    <row r="186" spans="1:26" x14ac:dyDescent="0.2">
      <c r="A186" s="174">
        <v>40382</v>
      </c>
      <c r="B186" s="175">
        <v>7.4460856761958599E-2</v>
      </c>
      <c r="C186" s="175">
        <v>4.5680118487761392E-2</v>
      </c>
      <c r="D186" s="175">
        <v>0.13617528524473979</v>
      </c>
      <c r="E186" s="175">
        <v>3.5333114225067894E-2</v>
      </c>
      <c r="F186" s="175">
        <v>7.8569850086405157E-2</v>
      </c>
      <c r="G186" s="175">
        <v>7.7971807488751224E-2</v>
      </c>
      <c r="H186" s="175">
        <v>0.13825559080822497</v>
      </c>
      <c r="I186" s="175">
        <v>0.1372163988526785</v>
      </c>
      <c r="J186" s="175">
        <v>0.16244002741603844</v>
      </c>
      <c r="K186" s="175">
        <v>1.8368306112961641E-2</v>
      </c>
      <c r="L186" s="175">
        <v>7.3158424279160014E-2</v>
      </c>
      <c r="M186" s="175">
        <v>5.4418756759709898E-2</v>
      </c>
      <c r="N186" s="175">
        <v>4.4789311396661445E-2</v>
      </c>
      <c r="O186" s="175">
        <v>5.8749210360075903E-2</v>
      </c>
      <c r="P186" s="175">
        <v>0.10409208977531646</v>
      </c>
      <c r="Q186" s="175">
        <v>6.403717189090824E-2</v>
      </c>
      <c r="R186" s="175">
        <v>1.7602027169651879E-2</v>
      </c>
      <c r="S186" s="175">
        <v>3.9382765218279235E-2</v>
      </c>
      <c r="T186" s="175">
        <v>3.5909244944206775E-2</v>
      </c>
      <c r="U186" s="175">
        <v>3.6378800425536088E-2</v>
      </c>
      <c r="V186" s="175">
        <v>4.4852304065102266E-2</v>
      </c>
      <c r="W186" s="175">
        <v>5.7313187199921262E-2</v>
      </c>
      <c r="X186" s="176">
        <v>8.7220631057832163E-2</v>
      </c>
      <c r="Y186" s="177"/>
      <c r="Z186" s="177"/>
    </row>
    <row r="187" spans="1:26" x14ac:dyDescent="0.2">
      <c r="A187" s="174">
        <v>40389</v>
      </c>
      <c r="B187" s="175">
        <v>2.0594955584829044E-2</v>
      </c>
      <c r="C187" s="175">
        <v>4.7254713980396891E-3</v>
      </c>
      <c r="D187" s="175">
        <v>1.3486692153955765E-2</v>
      </c>
      <c r="E187" s="175">
        <v>2.6766022907635491E-2</v>
      </c>
      <c r="F187" s="175">
        <v>4.9759375929099188E-2</v>
      </c>
      <c r="G187" s="175">
        <v>3.0945083813685288E-2</v>
      </c>
      <c r="H187" s="175">
        <v>-2.0198281456964551E-2</v>
      </c>
      <c r="I187" s="175">
        <v>-6.8418536085578158E-2</v>
      </c>
      <c r="J187" s="175">
        <v>-1.0023584905660477E-2</v>
      </c>
      <c r="K187" s="175">
        <v>0.13391263977633769</v>
      </c>
      <c r="L187" s="175">
        <v>2.5876261919675531E-2</v>
      </c>
      <c r="M187" s="175">
        <v>-2.0302525957765549E-2</v>
      </c>
      <c r="N187" s="175">
        <v>3.7277950231208286E-2</v>
      </c>
      <c r="O187" s="175">
        <v>7.1599045346060521E-3</v>
      </c>
      <c r="P187" s="175">
        <v>7.590842085672217E-2</v>
      </c>
      <c r="Q187" s="175">
        <v>4.4727609083495191E-2</v>
      </c>
      <c r="R187" s="175">
        <v>-1.9721637009286921E-3</v>
      </c>
      <c r="S187" s="175">
        <v>1.5928370880473823E-2</v>
      </c>
      <c r="T187" s="175">
        <v>1.3622246232987308E-2</v>
      </c>
      <c r="U187" s="175">
        <v>7.8537786740892138E-3</v>
      </c>
      <c r="V187" s="175">
        <v>1.5847495891046282E-2</v>
      </c>
      <c r="W187" s="175">
        <v>2.2422947766323441E-2</v>
      </c>
      <c r="X187" s="176">
        <v>2.7916157549501094E-2</v>
      </c>
      <c r="Y187" s="177"/>
      <c r="Z187" s="177"/>
    </row>
    <row r="188" spans="1:26" x14ac:dyDescent="0.2">
      <c r="A188" s="174">
        <v>40396</v>
      </c>
      <c r="B188" s="175">
        <v>8.920370219827084E-3</v>
      </c>
      <c r="C188" s="175">
        <v>5.2438923729591184E-2</v>
      </c>
      <c r="D188" s="175">
        <v>3.3397149279617525E-2</v>
      </c>
      <c r="E188" s="175">
        <v>-3.8789057668298567E-5</v>
      </c>
      <c r="F188" s="175">
        <v>-1.317447899045196E-2</v>
      </c>
      <c r="G188" s="175">
        <v>-3.0696367472415297E-2</v>
      </c>
      <c r="H188" s="175">
        <v>4.5632624252301988E-2</v>
      </c>
      <c r="I188" s="175">
        <v>2.0962999803061991E-2</v>
      </c>
      <c r="J188" s="175">
        <v>3.5735556879094785E-2</v>
      </c>
      <c r="K188" s="175">
        <v>-1.6284691232983444E-3</v>
      </c>
      <c r="L188" s="175">
        <v>-4.9675509518117021E-2</v>
      </c>
      <c r="M188" s="175">
        <v>2.2519503362679057E-2</v>
      </c>
      <c r="N188" s="175">
        <v>-1.1907511454004573E-2</v>
      </c>
      <c r="O188" s="175">
        <v>-5.3317535545023614E-3</v>
      </c>
      <c r="P188" s="175">
        <v>-5.4941527045268397E-2</v>
      </c>
      <c r="Q188" s="175">
        <v>3.9572613574649787E-3</v>
      </c>
      <c r="R188" s="175">
        <v>4.1233654270682984E-2</v>
      </c>
      <c r="S188" s="175">
        <v>1.391528269621903E-2</v>
      </c>
      <c r="T188" s="175">
        <v>-5.3248157977933738E-2</v>
      </c>
      <c r="U188" s="175">
        <v>2.0479736231991657E-2</v>
      </c>
      <c r="V188" s="175">
        <v>1.7122960093389501E-2</v>
      </c>
      <c r="W188" s="175">
        <v>-2.8345377108307496E-2</v>
      </c>
      <c r="X188" s="176">
        <v>-4.6341037606489333E-2</v>
      </c>
      <c r="Y188" s="177"/>
      <c r="Z188" s="177"/>
    </row>
    <row r="189" spans="1:26" x14ac:dyDescent="0.2">
      <c r="A189" s="174">
        <v>40403</v>
      </c>
      <c r="B189" s="175">
        <v>-3.5113991767604658E-2</v>
      </c>
      <c r="C189" s="175">
        <v>-5.720849358195837E-2</v>
      </c>
      <c r="D189" s="175">
        <v>-3.5234716647945558E-2</v>
      </c>
      <c r="E189" s="175">
        <v>-4.7690749183498082E-2</v>
      </c>
      <c r="F189" s="175">
        <v>-3.6217376604420884E-2</v>
      </c>
      <c r="G189" s="175">
        <v>-1.8701648870890278E-2</v>
      </c>
      <c r="H189" s="175">
        <v>-7.606296289139744E-2</v>
      </c>
      <c r="I189" s="175">
        <v>-5.8534434359143767E-2</v>
      </c>
      <c r="J189" s="175">
        <v>-5.0028752156411789E-2</v>
      </c>
      <c r="K189" s="175">
        <v>-9.3685288343477932E-2</v>
      </c>
      <c r="L189" s="175">
        <v>-5.5118000357999554E-2</v>
      </c>
      <c r="M189" s="175">
        <v>5.2654979487918356E-2</v>
      </c>
      <c r="N189" s="175">
        <v>6.5283471590309616E-2</v>
      </c>
      <c r="O189" s="175">
        <v>-5.9559261465156567E-3</v>
      </c>
      <c r="P189" s="175">
        <v>-7.0702346330544827E-2</v>
      </c>
      <c r="Q189" s="175">
        <v>-7.7505240077347395E-2</v>
      </c>
      <c r="R189" s="175">
        <v>-1.7841417109628707E-2</v>
      </c>
      <c r="S189" s="175">
        <v>-5.8747504591506412E-2</v>
      </c>
      <c r="T189" s="175">
        <v>4.2460877036292713E-2</v>
      </c>
      <c r="U189" s="175">
        <v>-3.4414377669783364E-2</v>
      </c>
      <c r="V189" s="175">
        <v>-3.3421614108166589E-2</v>
      </c>
      <c r="W189" s="175">
        <v>-3.7453364468882778E-3</v>
      </c>
      <c r="X189" s="176">
        <v>-1.4707340531559768E-2</v>
      </c>
      <c r="Y189" s="177"/>
      <c r="Z189" s="177"/>
    </row>
    <row r="190" spans="1:26" x14ac:dyDescent="0.2">
      <c r="A190" s="174">
        <v>40410</v>
      </c>
      <c r="B190" s="175">
        <v>1.3037309871430047E-2</v>
      </c>
      <c r="C190" s="175">
        <v>-2.5267527547536344E-2</v>
      </c>
      <c r="D190" s="175">
        <v>1.756015585151657E-2</v>
      </c>
      <c r="E190" s="175">
        <v>4.1052249599950671E-2</v>
      </c>
      <c r="F190" s="175">
        <v>1.4579501296074085E-2</v>
      </c>
      <c r="G190" s="175">
        <v>1.689992377440314E-3</v>
      </c>
      <c r="H190" s="175">
        <v>-1.2479183968215953E-2</v>
      </c>
      <c r="I190" s="175">
        <v>-2.998064118161247E-2</v>
      </c>
      <c r="J190" s="175">
        <v>-1.0290556900726281E-2</v>
      </c>
      <c r="K190" s="175">
        <v>6.7375946783899396E-2</v>
      </c>
      <c r="L190" s="175">
        <v>2.7824493674297904E-2</v>
      </c>
      <c r="M190" s="175">
        <v>2.6436510338646378E-2</v>
      </c>
      <c r="N190" s="175">
        <v>-7.687621576015935E-2</v>
      </c>
      <c r="O190" s="175">
        <v>0.26003594967046134</v>
      </c>
      <c r="P190" s="175">
        <v>5.2628690209244738E-2</v>
      </c>
      <c r="Q190" s="175">
        <v>8.7953041858663164E-2</v>
      </c>
      <c r="R190" s="175">
        <v>9.3246521052982576E-2</v>
      </c>
      <c r="S190" s="175">
        <v>9.0659392753024232E-2</v>
      </c>
      <c r="T190" s="175">
        <v>2.8845044100967467E-2</v>
      </c>
      <c r="U190" s="175">
        <v>8.3932859066290902E-2</v>
      </c>
      <c r="V190" s="175">
        <v>9.3617310687398661E-3</v>
      </c>
      <c r="W190" s="175">
        <v>-3.3317128824389752E-2</v>
      </c>
      <c r="X190" s="176">
        <v>4.5020908933055832E-2</v>
      </c>
      <c r="Y190" s="177"/>
      <c r="Z190" s="177"/>
    </row>
    <row r="191" spans="1:26" x14ac:dyDescent="0.2">
      <c r="A191" s="174">
        <v>40417</v>
      </c>
      <c r="B191" s="175">
        <v>-1.3405961566707321E-2</v>
      </c>
      <c r="C191" s="175">
        <v>-5.2189276708911958E-3</v>
      </c>
      <c r="D191" s="175">
        <v>-2.9371858482906101E-2</v>
      </c>
      <c r="E191" s="175">
        <v>8.9071032770771927E-2</v>
      </c>
      <c r="F191" s="175">
        <v>-2.2738792403826237E-2</v>
      </c>
      <c r="G191" s="175">
        <v>-5.5335740506419623E-3</v>
      </c>
      <c r="H191" s="175">
        <v>-6.5395224292166543E-3</v>
      </c>
      <c r="I191" s="175">
        <v>-2.2163100644903982E-2</v>
      </c>
      <c r="J191" s="175">
        <v>-3.9143730886850185E-2</v>
      </c>
      <c r="K191" s="175">
        <v>-4.0095310480590243E-2</v>
      </c>
      <c r="L191" s="175">
        <v>-4.378359245447906E-3</v>
      </c>
      <c r="M191" s="175">
        <v>1.4910233090728352E-2</v>
      </c>
      <c r="N191" s="175">
        <v>-4.4100814998389692E-2</v>
      </c>
      <c r="O191" s="175">
        <v>-5.0879695672848321E-2</v>
      </c>
      <c r="P191" s="175">
        <v>-3.8498410974108034E-2</v>
      </c>
      <c r="Q191" s="175">
        <v>-2.4524674850358842E-2</v>
      </c>
      <c r="R191" s="175">
        <v>6.8803960725773508E-2</v>
      </c>
      <c r="S191" s="175">
        <v>-5.197701855054538E-2</v>
      </c>
      <c r="T191" s="175">
        <v>2.2592116832273194E-2</v>
      </c>
      <c r="U191" s="175">
        <v>-1.9140698775720204E-2</v>
      </c>
      <c r="V191" s="175">
        <v>4.7429002535588983E-3</v>
      </c>
      <c r="W191" s="175">
        <v>5.4963484277256126E-3</v>
      </c>
      <c r="X191" s="176">
        <v>-1.3979379682417947E-2</v>
      </c>
      <c r="Y191" s="177"/>
      <c r="Z191" s="177"/>
    </row>
    <row r="192" spans="1:26" x14ac:dyDescent="0.2">
      <c r="A192" s="174">
        <v>40424</v>
      </c>
      <c r="B192" s="175">
        <v>3.2138053827751929E-2</v>
      </c>
      <c r="C192" s="175">
        <v>0.10083990848062427</v>
      </c>
      <c r="D192" s="175">
        <v>3.3853559477204115E-2</v>
      </c>
      <c r="E192" s="175">
        <v>5.3684669428298419E-4</v>
      </c>
      <c r="F192" s="175">
        <v>2.204580197163539E-2</v>
      </c>
      <c r="G192" s="175">
        <v>3.3285922581549096E-2</v>
      </c>
      <c r="H192" s="175">
        <v>2.2015472012632448E-2</v>
      </c>
      <c r="I192" s="175">
        <v>3.047217715021523E-3</v>
      </c>
      <c r="J192" s="175">
        <v>4.0101845957988477E-2</v>
      </c>
      <c r="K192" s="175">
        <v>3.9219476519825901E-2</v>
      </c>
      <c r="L192" s="175">
        <v>3.8692298975064855E-2</v>
      </c>
      <c r="M192" s="175">
        <v>1.1975515412497813E-2</v>
      </c>
      <c r="N192" s="175">
        <v>4.3369906431648071E-2</v>
      </c>
      <c r="O192" s="175">
        <v>6.5631262525050027E-2</v>
      </c>
      <c r="P192" s="175">
        <v>3.367755442841E-2</v>
      </c>
      <c r="Q192" s="175">
        <v>2.8306564770398692E-2</v>
      </c>
      <c r="R192" s="175">
        <v>-2.4719792900961476E-2</v>
      </c>
      <c r="S192" s="175">
        <v>1.0134457311347088E-2</v>
      </c>
      <c r="T192" s="175">
        <v>2.9791548596524338E-2</v>
      </c>
      <c r="U192" s="175">
        <v>-6.4446429541280808E-3</v>
      </c>
      <c r="V192" s="175">
        <v>-4.2096150857812908E-3</v>
      </c>
      <c r="W192" s="175">
        <v>6.1206299161158634E-2</v>
      </c>
      <c r="X192" s="176">
        <v>2.3620839312147111E-2</v>
      </c>
      <c r="Y192" s="177"/>
      <c r="Z192" s="177"/>
    </row>
    <row r="193" spans="1:26" x14ac:dyDescent="0.2">
      <c r="A193" s="174">
        <v>40431</v>
      </c>
      <c r="B193" s="175">
        <v>7.4580403052638793E-3</v>
      </c>
      <c r="C193" s="175">
        <v>-3.9162367307652352E-2</v>
      </c>
      <c r="D193" s="175">
        <v>-2.4365040937556388E-2</v>
      </c>
      <c r="E193" s="175">
        <v>-1.8224868929009257E-2</v>
      </c>
      <c r="F193" s="175">
        <v>1.5734487383418542E-2</v>
      </c>
      <c r="G193" s="175">
        <v>-1.2005885999014016E-2</v>
      </c>
      <c r="H193" s="175">
        <v>3.1439110413173647E-2</v>
      </c>
      <c r="I193" s="175">
        <v>8.2392906705469077E-3</v>
      </c>
      <c r="J193" s="175">
        <v>-6.1199510403926337E-4</v>
      </c>
      <c r="K193" s="175">
        <v>1.922894161343626E-2</v>
      </c>
      <c r="L193" s="175">
        <v>2.3382162423675055E-2</v>
      </c>
      <c r="M193" s="175">
        <v>-2.5626416757760742E-2</v>
      </c>
      <c r="N193" s="175">
        <v>5.2897371018453376E-2</v>
      </c>
      <c r="O193" s="175">
        <v>5.9238363892806845E-2</v>
      </c>
      <c r="P193" s="175">
        <v>5.1764076056521877E-2</v>
      </c>
      <c r="Q193" s="175">
        <v>5.5277551515416174E-3</v>
      </c>
      <c r="R193" s="175">
        <v>4.8636020783499375E-3</v>
      </c>
      <c r="S193" s="175">
        <v>4.6018805678715184E-2</v>
      </c>
      <c r="T193" s="175">
        <v>1.1219421680291251E-2</v>
      </c>
      <c r="U193" s="175">
        <v>3.8081694100542277E-3</v>
      </c>
      <c r="V193" s="175">
        <v>3.9201515184775E-2</v>
      </c>
      <c r="W193" s="175">
        <v>5.3838556402493153E-2</v>
      </c>
      <c r="X193" s="176">
        <v>-1.9232162219479463E-2</v>
      </c>
      <c r="Y193" s="177"/>
      <c r="Z193" s="177"/>
    </row>
    <row r="194" spans="1:26" x14ac:dyDescent="0.2">
      <c r="A194" s="174">
        <v>40438</v>
      </c>
      <c r="B194" s="175">
        <v>5.4061757301634645E-3</v>
      </c>
      <c r="C194" s="175">
        <v>-3.8124815395618794E-2</v>
      </c>
      <c r="D194" s="175">
        <v>1.0101911268554978E-2</v>
      </c>
      <c r="E194" s="175">
        <v>7.7710218198066075E-3</v>
      </c>
      <c r="F194" s="175">
        <v>3.3617771100197459E-2</v>
      </c>
      <c r="G194" s="175">
        <v>4.1814711740123113E-2</v>
      </c>
      <c r="H194" s="175">
        <v>-2.0334804864328818E-2</v>
      </c>
      <c r="I194" s="175">
        <v>-1.9477485458083966E-2</v>
      </c>
      <c r="J194" s="175">
        <v>4.2865890998163066E-3</v>
      </c>
      <c r="K194" s="175">
        <v>4.2452603958718638E-2</v>
      </c>
      <c r="L194" s="175">
        <v>2.418950910952046E-2</v>
      </c>
      <c r="M194" s="175">
        <v>9.9956569272992585E-3</v>
      </c>
      <c r="N194" s="175">
        <v>3.1875679446752687E-2</v>
      </c>
      <c r="O194" s="175">
        <v>-7.5454948956947048E-3</v>
      </c>
      <c r="P194" s="175">
        <v>4.156197398441387E-3</v>
      </c>
      <c r="Q194" s="175">
        <v>1.3300428259049616E-2</v>
      </c>
      <c r="R194" s="175">
        <v>4.2852734834428641E-2</v>
      </c>
      <c r="S194" s="175">
        <v>6.4948998935299429E-2</v>
      </c>
      <c r="T194" s="175">
        <v>5.000241542264923E-2</v>
      </c>
      <c r="U194" s="175">
        <v>3.5037488860498948E-2</v>
      </c>
      <c r="V194" s="175">
        <v>-5.8873512112788138E-3</v>
      </c>
      <c r="W194" s="175">
        <v>-4.3831090208541652E-2</v>
      </c>
      <c r="X194" s="176">
        <v>8.7520848723779174E-2</v>
      </c>
      <c r="Y194" s="177"/>
      <c r="Z194" s="177"/>
    </row>
    <row r="195" spans="1:26" x14ac:dyDescent="0.2">
      <c r="A195" s="174">
        <v>40445</v>
      </c>
      <c r="B195" s="175">
        <v>1.9231720807838443E-2</v>
      </c>
      <c r="C195" s="175">
        <v>-2.6223189255543487E-3</v>
      </c>
      <c r="D195" s="175">
        <v>7.0779475476090731E-2</v>
      </c>
      <c r="E195" s="175">
        <v>-3.9304706621569499E-2</v>
      </c>
      <c r="F195" s="175">
        <v>1.6853607020211884E-2</v>
      </c>
      <c r="G195" s="175">
        <v>1.3914547370893293E-3</v>
      </c>
      <c r="H195" s="175">
        <v>-6.1252539612722243E-2</v>
      </c>
      <c r="I195" s="175">
        <v>1.7601023352587952E-2</v>
      </c>
      <c r="J195" s="175">
        <v>1.3414634146341612E-2</v>
      </c>
      <c r="K195" s="175">
        <v>7.0750424242560219E-3</v>
      </c>
      <c r="L195" s="175">
        <v>5.7960226130968863E-3</v>
      </c>
      <c r="M195" s="175">
        <v>-8.2714110709778202E-3</v>
      </c>
      <c r="N195" s="175">
        <v>4.0486621075931491E-2</v>
      </c>
      <c r="O195" s="175">
        <v>1.1627906976744257E-2</v>
      </c>
      <c r="P195" s="175">
        <v>5.8154702701014957E-2</v>
      </c>
      <c r="Q195" s="175">
        <v>3.2707482237586176E-2</v>
      </c>
      <c r="R195" s="175">
        <v>3.6406716993949984E-2</v>
      </c>
      <c r="S195" s="175">
        <v>-1.1756640921345875E-2</v>
      </c>
      <c r="T195" s="175">
        <v>8.9134672689472946E-3</v>
      </c>
      <c r="U195" s="175">
        <v>3.8408156500004537E-2</v>
      </c>
      <c r="V195" s="175">
        <v>2.2319548447108886E-2</v>
      </c>
      <c r="W195" s="175">
        <v>8.5261132494744374E-2</v>
      </c>
      <c r="X195" s="176">
        <v>2.7932099699173308E-2</v>
      </c>
      <c r="Y195" s="177"/>
      <c r="Z195" s="177"/>
    </row>
    <row r="196" spans="1:26" x14ac:dyDescent="0.2">
      <c r="A196" s="174">
        <v>40452</v>
      </c>
      <c r="B196" s="175">
        <v>4.8677527384026247E-2</v>
      </c>
      <c r="C196" s="175">
        <v>6.4783528718602337E-2</v>
      </c>
      <c r="D196" s="175">
        <v>6.5975628470275688E-2</v>
      </c>
      <c r="E196" s="175">
        <v>6.8249290381590666E-2</v>
      </c>
      <c r="F196" s="175">
        <v>8.1689402126005672E-2</v>
      </c>
      <c r="G196" s="175">
        <v>7.5285620585460108E-2</v>
      </c>
      <c r="H196" s="175">
        <v>2.5976790661977868E-2</v>
      </c>
      <c r="I196" s="175">
        <v>3.7377875504795099E-2</v>
      </c>
      <c r="J196" s="175">
        <v>6.8592057761732883E-2</v>
      </c>
      <c r="K196" s="175">
        <v>3.1631623206396488E-2</v>
      </c>
      <c r="L196" s="175">
        <v>6.2389748094699403E-2</v>
      </c>
      <c r="M196" s="175">
        <v>6.5579308646568191E-2</v>
      </c>
      <c r="N196" s="175">
        <v>5.6872333281349711E-2</v>
      </c>
      <c r="O196" s="175">
        <v>3.8461538461538346E-2</v>
      </c>
      <c r="P196" s="175">
        <v>1.0745013174498414E-3</v>
      </c>
      <c r="Q196" s="175">
        <v>5.0290766816557045E-2</v>
      </c>
      <c r="R196" s="175">
        <v>9.3959750134392145E-2</v>
      </c>
      <c r="S196" s="175">
        <v>0.15359784983274102</v>
      </c>
      <c r="T196" s="175">
        <v>3.8322966589479479E-2</v>
      </c>
      <c r="U196" s="175">
        <v>3.6258528779062119E-2</v>
      </c>
      <c r="V196" s="175">
        <v>7.3870141232628667E-2</v>
      </c>
      <c r="W196" s="175">
        <v>5.0378094310511773E-3</v>
      </c>
      <c r="X196" s="176">
        <v>9.342613020949353E-3</v>
      </c>
      <c r="Y196" s="177"/>
      <c r="Z196" s="177"/>
    </row>
    <row r="197" spans="1:26" x14ac:dyDescent="0.2">
      <c r="A197" s="174">
        <v>40459</v>
      </c>
      <c r="B197" s="175">
        <v>8.7244595306618447E-3</v>
      </c>
      <c r="C197" s="175">
        <v>-5.4095345267836069E-2</v>
      </c>
      <c r="D197" s="175">
        <v>1.2246383899513972E-2</v>
      </c>
      <c r="E197" s="175">
        <v>1.8600643740437343E-2</v>
      </c>
      <c r="F197" s="175">
        <v>3.9115938042117368E-2</v>
      </c>
      <c r="G197" s="175">
        <v>4.1917365639748468E-2</v>
      </c>
      <c r="H197" s="175">
        <v>-2.9828070969293213E-2</v>
      </c>
      <c r="I197" s="175">
        <v>-4.4924849879597904E-2</v>
      </c>
      <c r="J197" s="175">
        <v>-1.2950450450450473E-2</v>
      </c>
      <c r="K197" s="175">
        <v>3.2749498997621918E-2</v>
      </c>
      <c r="L197" s="175">
        <v>4.6423867333524133E-2</v>
      </c>
      <c r="M197" s="175">
        <v>4.1678365408590864E-2</v>
      </c>
      <c r="N197" s="175">
        <v>4.7292754332616795E-2</v>
      </c>
      <c r="O197" s="175">
        <v>-2.9799914857384733E-3</v>
      </c>
      <c r="P197" s="175">
        <v>9.5041631502504158E-3</v>
      </c>
      <c r="Q197" s="175">
        <v>2.6418523313154394E-2</v>
      </c>
      <c r="R197" s="175">
        <v>-1.7246641981471432E-2</v>
      </c>
      <c r="S197" s="175">
        <v>1.136561265415721E-2</v>
      </c>
      <c r="T197" s="175">
        <v>5.654478898073545E-2</v>
      </c>
      <c r="U197" s="175">
        <v>4.0777910654898929E-3</v>
      </c>
      <c r="V197" s="175">
        <v>4.774058436054375E-2</v>
      </c>
      <c r="W197" s="175">
        <v>-1.7153457274967195E-2</v>
      </c>
      <c r="X197" s="176">
        <v>9.9633807758867834E-2</v>
      </c>
      <c r="Y197" s="177"/>
      <c r="Z197" s="177"/>
    </row>
    <row r="198" spans="1:26" x14ac:dyDescent="0.2">
      <c r="A198" s="174">
        <v>40466</v>
      </c>
      <c r="B198" s="175">
        <v>2.6652542110443121E-2</v>
      </c>
      <c r="C198" s="175">
        <v>2.3333487760837171E-2</v>
      </c>
      <c r="D198" s="175">
        <v>3.4252513786259917E-2</v>
      </c>
      <c r="E198" s="175">
        <v>5.3823672384032205E-2</v>
      </c>
      <c r="F198" s="175">
        <v>1.7443622842466852E-2</v>
      </c>
      <c r="G198" s="175">
        <v>1.8714452003606195E-2</v>
      </c>
      <c r="H198" s="175">
        <v>-3.5316856727309592E-3</v>
      </c>
      <c r="I198" s="175">
        <v>2.4861998954758775E-2</v>
      </c>
      <c r="J198" s="175">
        <v>3.4227039361094534E-3</v>
      </c>
      <c r="K198" s="175">
        <v>1.5031518283423037E-3</v>
      </c>
      <c r="L198" s="175">
        <v>4.9316080024664817E-2</v>
      </c>
      <c r="M198" s="175">
        <v>2.6415101715342861E-2</v>
      </c>
      <c r="N198" s="175">
        <v>6.8685628567931353E-2</v>
      </c>
      <c r="O198" s="175">
        <v>6.1485909479077609E-2</v>
      </c>
      <c r="P198" s="175">
        <v>5.1539740622054672E-2</v>
      </c>
      <c r="Q198" s="175">
        <v>4.2603265220952343E-3</v>
      </c>
      <c r="R198" s="175">
        <v>3.6772400343846795E-2</v>
      </c>
      <c r="S198" s="175">
        <v>4.7119538268321035E-2</v>
      </c>
      <c r="T198" s="175">
        <v>5.7360751058229464E-2</v>
      </c>
      <c r="U198" s="175">
        <v>6.4886236067071001E-2</v>
      </c>
      <c r="V198" s="175">
        <v>5.0813154233096298E-2</v>
      </c>
      <c r="W198" s="175">
        <v>2.792940920972669E-2</v>
      </c>
      <c r="X198" s="176">
        <v>-9.5996090585552443E-3</v>
      </c>
      <c r="Y198" s="177"/>
      <c r="Z198" s="177"/>
    </row>
    <row r="199" spans="1:26" x14ac:dyDescent="0.2">
      <c r="A199" s="174">
        <v>40473</v>
      </c>
      <c r="B199" s="175">
        <v>-5.441501575653198E-2</v>
      </c>
      <c r="C199" s="175">
        <v>-0.10040992848265738</v>
      </c>
      <c r="D199" s="175">
        <v>-1.371687165127323E-2</v>
      </c>
      <c r="E199" s="175">
        <v>-4.1817962203754951E-2</v>
      </c>
      <c r="F199" s="175">
        <v>-2.4758496314371183E-2</v>
      </c>
      <c r="G199" s="175">
        <v>-3.1801029289232077E-2</v>
      </c>
      <c r="H199" s="175">
        <v>-7.4323623055073465E-2</v>
      </c>
      <c r="I199" s="175">
        <v>-6.8368520950105496E-2</v>
      </c>
      <c r="J199" s="175">
        <v>-3.922683342808421E-2</v>
      </c>
      <c r="K199" s="175">
        <v>-3.0319777788811068E-2</v>
      </c>
      <c r="L199" s="175">
        <v>-9.9190117450577736E-2</v>
      </c>
      <c r="M199" s="175">
        <v>6.184620830332898E-3</v>
      </c>
      <c r="N199" s="175">
        <v>-4.4287423252651496E-2</v>
      </c>
      <c r="O199" s="175">
        <v>-3.1375703942075672E-2</v>
      </c>
      <c r="P199" s="175">
        <v>-0.13625004065511487</v>
      </c>
      <c r="Q199" s="175">
        <v>-0.14536673820357254</v>
      </c>
      <c r="R199" s="175">
        <v>-3.7544688823309781E-2</v>
      </c>
      <c r="S199" s="175">
        <v>-6.12438063097792E-2</v>
      </c>
      <c r="T199" s="175">
        <v>1.5643283460328786E-2</v>
      </c>
      <c r="U199" s="175">
        <v>-3.422261685163093E-2</v>
      </c>
      <c r="V199" s="175">
        <v>-9.8995767972077237E-2</v>
      </c>
      <c r="W199" s="175">
        <v>-8.997211693945327E-2</v>
      </c>
      <c r="X199" s="176">
        <v>-1.4919735229717301E-2</v>
      </c>
      <c r="Y199" s="177"/>
      <c r="Z199" s="177"/>
    </row>
    <row r="200" spans="1:26" x14ac:dyDescent="0.2">
      <c r="A200" s="174">
        <v>40480</v>
      </c>
      <c r="B200" s="175">
        <v>1.5437948958765787E-2</v>
      </c>
      <c r="C200" s="175">
        <v>6.6673741064806682E-2</v>
      </c>
      <c r="D200" s="175">
        <v>-1.114657358727026E-2</v>
      </c>
      <c r="E200" s="175">
        <v>4.2163227717550017E-2</v>
      </c>
      <c r="F200" s="175">
        <v>-2.0560032462610386E-2</v>
      </c>
      <c r="G200" s="175">
        <v>-2.1973716738776131E-2</v>
      </c>
      <c r="H200" s="175">
        <v>6.6376424243996604E-2</v>
      </c>
      <c r="I200" s="175">
        <v>3.0052815414545898E-2</v>
      </c>
      <c r="J200" s="175">
        <v>-1.1834319526626968E-3</v>
      </c>
      <c r="K200" s="175">
        <v>3.1841783092396055E-2</v>
      </c>
      <c r="L200" s="175">
        <v>4.3400859427897565E-2</v>
      </c>
      <c r="M200" s="175">
        <v>-5.8486957113661328E-3</v>
      </c>
      <c r="N200" s="175">
        <v>-9.9917712901663892E-4</v>
      </c>
      <c r="O200" s="175">
        <v>2.4501661129568249E-2</v>
      </c>
      <c r="P200" s="175">
        <v>3.8784041521000852E-2</v>
      </c>
      <c r="Q200" s="175">
        <v>2.3027424914992649E-2</v>
      </c>
      <c r="R200" s="175">
        <v>4.1829597410563048E-3</v>
      </c>
      <c r="S200" s="175">
        <v>-4.8329165367672129E-2</v>
      </c>
      <c r="T200" s="175">
        <v>4.6281777815494862E-2</v>
      </c>
      <c r="U200" s="175">
        <v>-8.6543558511235127E-3</v>
      </c>
      <c r="V200" s="175">
        <v>2.9442471796666341E-3</v>
      </c>
      <c r="W200" s="175">
        <v>1.0837325544724396E-2</v>
      </c>
      <c r="X200" s="176">
        <v>7.1655428063098006E-2</v>
      </c>
      <c r="Y200" s="177"/>
      <c r="Z200" s="177"/>
    </row>
    <row r="201" spans="1:26" x14ac:dyDescent="0.2">
      <c r="A201" s="174">
        <v>40487</v>
      </c>
      <c r="B201" s="175">
        <v>4.0375894125714448E-2</v>
      </c>
      <c r="C201" s="175">
        <v>7.3194886222186104E-2</v>
      </c>
      <c r="D201" s="175">
        <v>4.5974239276255977E-2</v>
      </c>
      <c r="E201" s="175">
        <v>-5.5869133736786815E-3</v>
      </c>
      <c r="F201" s="175">
        <v>6.6848561309617929E-2</v>
      </c>
      <c r="G201" s="175">
        <v>6.1544500876379769E-2</v>
      </c>
      <c r="H201" s="175">
        <v>1.2677816815711181E-2</v>
      </c>
      <c r="I201" s="175">
        <v>6.2763153943507427E-2</v>
      </c>
      <c r="J201" s="175">
        <v>6.5165876777251275E-2</v>
      </c>
      <c r="K201" s="175">
        <v>1.1638106530934571E-2</v>
      </c>
      <c r="L201" s="175">
        <v>6.2234390813179941E-2</v>
      </c>
      <c r="M201" s="175">
        <v>1.7676575218924146E-2</v>
      </c>
      <c r="N201" s="175">
        <v>1.440299190861878E-2</v>
      </c>
      <c r="O201" s="175">
        <v>1.5403323875151965E-2</v>
      </c>
      <c r="P201" s="175">
        <v>-2.0934468181400958E-2</v>
      </c>
      <c r="Q201" s="175">
        <v>-1.0915972721905721E-3</v>
      </c>
      <c r="R201" s="175">
        <v>3.3581716634940452E-2</v>
      </c>
      <c r="S201" s="175">
        <v>3.9298832255716488E-2</v>
      </c>
      <c r="T201" s="175">
        <v>-2.0842505037629937E-3</v>
      </c>
      <c r="U201" s="175">
        <v>-2.2511759873291869E-2</v>
      </c>
      <c r="V201" s="175">
        <v>9.0984489355784112E-2</v>
      </c>
      <c r="W201" s="175">
        <v>7.6711308688662244E-2</v>
      </c>
      <c r="X201" s="176">
        <v>4.5898521614431143E-2</v>
      </c>
      <c r="Y201" s="177"/>
      <c r="Z201" s="177"/>
    </row>
    <row r="202" spans="1:26" x14ac:dyDescent="0.2">
      <c r="A202" s="174">
        <v>40494</v>
      </c>
      <c r="B202" s="175">
        <v>-5.3209892088624214E-2</v>
      </c>
      <c r="C202" s="175">
        <v>-7.3274255319836959E-2</v>
      </c>
      <c r="D202" s="175">
        <v>-2.7243697203325829E-2</v>
      </c>
      <c r="E202" s="175">
        <v>-4.1359717516011155E-2</v>
      </c>
      <c r="F202" s="175">
        <v>-6.1461974014681661E-2</v>
      </c>
      <c r="G202" s="175">
        <v>-5.6553951265992171E-2</v>
      </c>
      <c r="H202" s="175">
        <v>-7.0981827101205966E-3</v>
      </c>
      <c r="I202" s="175">
        <v>-2.7907273029521638E-2</v>
      </c>
      <c r="J202" s="175">
        <v>-4.6718576195773069E-2</v>
      </c>
      <c r="K202" s="175">
        <v>-7.8305431674107376E-2</v>
      </c>
      <c r="L202" s="175">
        <v>-0.12942854417897873</v>
      </c>
      <c r="M202" s="175">
        <v>1.0769442453164168E-2</v>
      </c>
      <c r="N202" s="175">
        <v>-5.2989668931663202E-2</v>
      </c>
      <c r="O202" s="175">
        <v>-3.3932135728542971E-2</v>
      </c>
      <c r="P202" s="175">
        <v>-0.10091056796028006</v>
      </c>
      <c r="Q202" s="175">
        <v>-2.6756695786627132E-2</v>
      </c>
      <c r="R202" s="175">
        <v>-2.8572371185735388E-2</v>
      </c>
      <c r="S202" s="175">
        <v>-7.3468458982652002E-2</v>
      </c>
      <c r="T202" s="175">
        <v>-3.1754930899271873E-2</v>
      </c>
      <c r="U202" s="175">
        <v>-5.8903593354662264E-3</v>
      </c>
      <c r="V202" s="175">
        <v>-3.9722550209370391E-2</v>
      </c>
      <c r="W202" s="175">
        <v>-0.13497753296155646</v>
      </c>
      <c r="X202" s="176">
        <v>-8.6694803871214213E-2</v>
      </c>
      <c r="Y202" s="177"/>
      <c r="Z202" s="177"/>
    </row>
    <row r="203" spans="1:26" x14ac:dyDescent="0.2">
      <c r="A203" s="174">
        <v>40501</v>
      </c>
      <c r="B203" s="175">
        <v>8.0594740038911136E-3</v>
      </c>
      <c r="C203" s="175">
        <v>-5.282155503785674E-3</v>
      </c>
      <c r="D203" s="175">
        <v>9.6914916092790664E-3</v>
      </c>
      <c r="E203" s="175">
        <v>1.9944499169565772E-2</v>
      </c>
      <c r="F203" s="175">
        <v>-4.2730537482514926E-3</v>
      </c>
      <c r="G203" s="175">
        <v>-1.1439486497849501E-3</v>
      </c>
      <c r="H203" s="175">
        <v>-2.802292695313921E-2</v>
      </c>
      <c r="I203" s="175">
        <v>-2.5200290580824049E-2</v>
      </c>
      <c r="J203" s="175">
        <v>-1.2252042007001217E-2</v>
      </c>
      <c r="K203" s="175">
        <v>2.0141700285303547E-2</v>
      </c>
      <c r="L203" s="175">
        <v>-1.7695351806511463E-2</v>
      </c>
      <c r="M203" s="175">
        <v>5.2359066407154731E-4</v>
      </c>
      <c r="N203" s="175">
        <v>1.4566027010950852E-2</v>
      </c>
      <c r="O203" s="175">
        <v>6.1983471074380167E-2</v>
      </c>
      <c r="P203" s="175">
        <v>4.7894148038842663E-2</v>
      </c>
      <c r="Q203" s="175">
        <v>9.9624924633153339E-3</v>
      </c>
      <c r="R203" s="175">
        <v>4.8006066182719666E-2</v>
      </c>
      <c r="S203" s="175">
        <v>7.8266825616138472E-3</v>
      </c>
      <c r="T203" s="175">
        <v>7.9901846133445635E-3</v>
      </c>
      <c r="U203" s="175">
        <v>7.5666573553743566E-2</v>
      </c>
      <c r="V203" s="175">
        <v>2.7765569626085219E-2</v>
      </c>
      <c r="W203" s="175">
        <v>-1.9387326534306651E-2</v>
      </c>
      <c r="X203" s="176">
        <v>-1.3073558928226805E-2</v>
      </c>
      <c r="Y203" s="177"/>
      <c r="Z203" s="177"/>
    </row>
    <row r="204" spans="1:26" x14ac:dyDescent="0.2">
      <c r="A204" s="174">
        <v>40508</v>
      </c>
      <c r="B204" s="175">
        <v>-4.3738281406311273E-2</v>
      </c>
      <c r="C204" s="175">
        <v>-4.8833157206874159E-2</v>
      </c>
      <c r="D204" s="175">
        <v>-2.7153740757443832E-2</v>
      </c>
      <c r="E204" s="175">
        <v>-3.3331532762426307E-2</v>
      </c>
      <c r="F204" s="175">
        <v>-3.5585711182635787E-2</v>
      </c>
      <c r="G204" s="175">
        <v>-4.9670460052810096E-2</v>
      </c>
      <c r="H204" s="175">
        <v>-7.6688297313362533E-2</v>
      </c>
      <c r="I204" s="175">
        <v>-0.10981158706354707</v>
      </c>
      <c r="J204" s="175">
        <v>-5.0206733608978232E-2</v>
      </c>
      <c r="K204" s="175">
        <v>-1.7979389451426599E-2</v>
      </c>
      <c r="L204" s="175">
        <v>-7.6950672661942346E-2</v>
      </c>
      <c r="M204" s="175">
        <v>-2.2466739801309674E-2</v>
      </c>
      <c r="N204" s="175">
        <v>-5.5814321011793629E-2</v>
      </c>
      <c r="O204" s="175">
        <v>-1.5953307392996115E-2</v>
      </c>
      <c r="P204" s="175">
        <v>-3.4887159295167947E-2</v>
      </c>
      <c r="Q204" s="175">
        <v>-2.425598695258515E-2</v>
      </c>
      <c r="R204" s="175">
        <v>-1.9164720070362157E-2</v>
      </c>
      <c r="S204" s="175">
        <v>6.2999450757397655E-3</v>
      </c>
      <c r="T204" s="175">
        <v>4.9640249581967055E-2</v>
      </c>
      <c r="U204" s="175">
        <v>-1.5502220320860193E-2</v>
      </c>
      <c r="V204" s="175">
        <v>-3.906851813034371E-3</v>
      </c>
      <c r="W204" s="175">
        <v>-1.9416111631784427E-2</v>
      </c>
      <c r="X204" s="176">
        <v>-4.7372664619031432E-2</v>
      </c>
      <c r="Y204" s="177"/>
      <c r="Z204" s="177"/>
    </row>
    <row r="205" spans="1:26" x14ac:dyDescent="0.2">
      <c r="A205" s="174">
        <v>40515</v>
      </c>
      <c r="B205" s="175">
        <v>4.5602124928265694E-2</v>
      </c>
      <c r="C205" s="175">
        <v>6.8244239824109029E-2</v>
      </c>
      <c r="D205" s="175">
        <v>5.2657875089450419E-2</v>
      </c>
      <c r="E205" s="175">
        <v>5.7904334928367177E-2</v>
      </c>
      <c r="F205" s="175">
        <v>1.3995077824024361E-2</v>
      </c>
      <c r="G205" s="175">
        <v>8.2953942902196966E-3</v>
      </c>
      <c r="H205" s="175">
        <v>7.4488448078822087E-2</v>
      </c>
      <c r="I205" s="175">
        <v>-7.5990712440195639E-3</v>
      </c>
      <c r="J205" s="175">
        <v>1.8034825870646937E-2</v>
      </c>
      <c r="K205" s="175">
        <v>6.7844308230031236E-2</v>
      </c>
      <c r="L205" s="175">
        <v>2.2521723707618988E-2</v>
      </c>
      <c r="M205" s="175">
        <v>8.2201979958700461E-2</v>
      </c>
      <c r="N205" s="175">
        <v>5.5662449681841628E-2</v>
      </c>
      <c r="O205" s="175">
        <v>2.214313958086209E-2</v>
      </c>
      <c r="P205" s="175">
        <v>5.7615323015561867E-2</v>
      </c>
      <c r="Q205" s="175">
        <v>7.637280433836012E-2</v>
      </c>
      <c r="R205" s="175">
        <v>3.0344294334010424E-2</v>
      </c>
      <c r="S205" s="175">
        <v>3.825282712471062E-2</v>
      </c>
      <c r="T205" s="175">
        <v>-2.0501630724732187E-2</v>
      </c>
      <c r="U205" s="175">
        <v>7.6036879386698328E-2</v>
      </c>
      <c r="V205" s="175">
        <v>2.1292731261349104E-2</v>
      </c>
      <c r="W205" s="175">
        <v>4.4087253858326958E-2</v>
      </c>
      <c r="X205" s="176">
        <v>-2.5236775961686306E-2</v>
      </c>
      <c r="Y205" s="177"/>
      <c r="Z205" s="177"/>
    </row>
    <row r="206" spans="1:26" x14ac:dyDescent="0.2">
      <c r="A206" s="174">
        <v>40522</v>
      </c>
      <c r="B206" s="175">
        <v>-3.187105600952081E-2</v>
      </c>
      <c r="C206" s="175">
        <v>-1.1684290459182175E-2</v>
      </c>
      <c r="D206" s="175">
        <v>-1.0694985442328534E-2</v>
      </c>
      <c r="E206" s="175">
        <v>-7.5123474563321163E-2</v>
      </c>
      <c r="F206" s="175">
        <v>-4.0075117647970046E-2</v>
      </c>
      <c r="G206" s="175">
        <v>-4.0186185469915058E-2</v>
      </c>
      <c r="H206" s="175">
        <v>6.8918033848784782E-2</v>
      </c>
      <c r="I206" s="175">
        <v>8.8398377081302451E-3</v>
      </c>
      <c r="J206" s="175">
        <v>4.8869883934024609E-3</v>
      </c>
      <c r="K206" s="175">
        <v>-6.8977954798931165E-2</v>
      </c>
      <c r="L206" s="175">
        <v>-5.8551175198496973E-2</v>
      </c>
      <c r="M206" s="175">
        <v>7.39165613145826E-3</v>
      </c>
      <c r="N206" s="175">
        <v>-9.6397065572835852E-2</v>
      </c>
      <c r="O206" s="175">
        <v>-6.1895551257253434E-2</v>
      </c>
      <c r="P206" s="175">
        <v>-6.2447779133771461E-2</v>
      </c>
      <c r="Q206" s="175">
        <v>-9.8660838745034132E-2</v>
      </c>
      <c r="R206" s="175">
        <v>-1.3828142400796491E-2</v>
      </c>
      <c r="S206" s="175">
        <v>-4.9294613502811183E-2</v>
      </c>
      <c r="T206" s="175">
        <v>-2.3631987890484207E-2</v>
      </c>
      <c r="U206" s="175">
        <v>-3.2749634241449173E-2</v>
      </c>
      <c r="V206" s="175">
        <v>4.2524490024116596E-3</v>
      </c>
      <c r="W206" s="175">
        <v>-1.6663210911336466E-2</v>
      </c>
      <c r="X206" s="176">
        <v>-2.347951565277798E-2</v>
      </c>
      <c r="Y206" s="177"/>
      <c r="Z206" s="177"/>
    </row>
    <row r="207" spans="1:26" x14ac:dyDescent="0.2">
      <c r="A207" s="174">
        <v>40529</v>
      </c>
      <c r="B207" s="175">
        <v>-4.1623142981237456E-3</v>
      </c>
      <c r="C207" s="175">
        <v>1.0460139798149162E-2</v>
      </c>
      <c r="D207" s="175">
        <v>-1.6918703964115174E-3</v>
      </c>
      <c r="E207" s="175">
        <v>5.805336971796949E-2</v>
      </c>
      <c r="F207" s="175">
        <v>-6.60148035086351E-3</v>
      </c>
      <c r="G207" s="175">
        <v>3.9797546766738839E-3</v>
      </c>
      <c r="H207" s="175">
        <v>5.0612635365649182E-3</v>
      </c>
      <c r="I207" s="175">
        <v>-4.5544323064172592E-4</v>
      </c>
      <c r="J207" s="175">
        <v>-1.3981762917933157E-2</v>
      </c>
      <c r="K207" s="175">
        <v>3.1914663873733748E-2</v>
      </c>
      <c r="L207" s="175">
        <v>-1.4626752225743875E-2</v>
      </c>
      <c r="M207" s="175">
        <v>2.0068261876017672E-2</v>
      </c>
      <c r="N207" s="175">
        <v>-2.0131474341715638E-2</v>
      </c>
      <c r="O207" s="175">
        <v>-2.0618556701031219E-3</v>
      </c>
      <c r="P207" s="175">
        <v>-7.419995437057253E-2</v>
      </c>
      <c r="Q207" s="175">
        <v>-2.2708986737632417E-2</v>
      </c>
      <c r="R207" s="175">
        <v>7.9459077344006798E-2</v>
      </c>
      <c r="S207" s="175">
        <v>-0.10523390905953091</v>
      </c>
      <c r="T207" s="175">
        <v>8.7627027358476745E-2</v>
      </c>
      <c r="U207" s="175">
        <v>-3.0502798130466593E-2</v>
      </c>
      <c r="V207" s="175">
        <v>2.9328256183686754E-2</v>
      </c>
      <c r="W207" s="175">
        <v>-1.2574836607358123E-2</v>
      </c>
      <c r="X207" s="176">
        <v>-2.943760797498125E-2</v>
      </c>
      <c r="Y207" s="177"/>
      <c r="Z207" s="177"/>
    </row>
    <row r="208" spans="1:26" x14ac:dyDescent="0.2">
      <c r="A208" s="174">
        <v>40536</v>
      </c>
      <c r="B208" s="175">
        <v>1.4175799082355283E-2</v>
      </c>
      <c r="C208" s="175">
        <v>7.154931864356489E-3</v>
      </c>
      <c r="D208" s="175">
        <v>1.0548447564867938E-2</v>
      </c>
      <c r="E208" s="175">
        <v>-3.4708874727232074E-2</v>
      </c>
      <c r="F208" s="175">
        <v>2.7202310780677776E-2</v>
      </c>
      <c r="G208" s="175">
        <v>2.8415345837268721E-2</v>
      </c>
      <c r="H208" s="175">
        <v>1.4625221405348901E-2</v>
      </c>
      <c r="I208" s="175">
        <v>-2.2293401437457907E-3</v>
      </c>
      <c r="J208" s="175">
        <v>4.9321824907522724E-3</v>
      </c>
      <c r="K208" s="175">
        <v>7.7854536788784269E-3</v>
      </c>
      <c r="L208" s="175">
        <v>2.904388117279573E-2</v>
      </c>
      <c r="M208" s="175">
        <v>2.5618452118458469E-3</v>
      </c>
      <c r="N208" s="175">
        <v>-4.0017259081087482E-3</v>
      </c>
      <c r="O208" s="175">
        <v>3.7190082644628043E-3</v>
      </c>
      <c r="P208" s="175">
        <v>5.5743778332408088E-2</v>
      </c>
      <c r="Q208" s="175">
        <v>-2.8300960126437643E-3</v>
      </c>
      <c r="R208" s="175">
        <v>2.1934662420153371E-2</v>
      </c>
      <c r="S208" s="175">
        <v>8.0977853838661393E-2</v>
      </c>
      <c r="T208" s="175">
        <v>1.1002166471777215E-2</v>
      </c>
      <c r="U208" s="175">
        <v>-7.9711670663439846E-5</v>
      </c>
      <c r="V208" s="175">
        <v>2.874345033688187E-2</v>
      </c>
      <c r="W208" s="175">
        <v>1.1880126802879268E-2</v>
      </c>
      <c r="X208" s="176">
        <v>-1.8696092053258973E-3</v>
      </c>
      <c r="Y208" s="177"/>
      <c r="Z208" s="177"/>
    </row>
    <row r="209" spans="1:26" x14ac:dyDescent="0.2">
      <c r="A209" s="174">
        <v>40543</v>
      </c>
      <c r="B209" s="175">
        <v>3.1515343399898775E-2</v>
      </c>
      <c r="C209" s="175">
        <v>8.0287008550611841E-2</v>
      </c>
      <c r="D209" s="175">
        <v>-1.2242109129749087E-2</v>
      </c>
      <c r="E209" s="175">
        <v>1.5902303426038534E-2</v>
      </c>
      <c r="F209" s="175">
        <v>1.7144702683246634E-2</v>
      </c>
      <c r="G209" s="175">
        <v>3.1247345751312331E-2</v>
      </c>
      <c r="H209" s="175">
        <v>1.2178106663120831E-3</v>
      </c>
      <c r="I209" s="175">
        <v>3.9992512287661909E-2</v>
      </c>
      <c r="J209" s="175">
        <v>2.2699386503067544E-2</v>
      </c>
      <c r="K209" s="175">
        <v>3.5391455908451719E-2</v>
      </c>
      <c r="L209" s="175">
        <v>6.5336627577945769E-2</v>
      </c>
      <c r="M209" s="175">
        <v>9.3110360454800714E-2</v>
      </c>
      <c r="N209" s="175">
        <v>1.9325411127677185E-2</v>
      </c>
      <c r="O209" s="175">
        <v>1.6467682173733696E-3</v>
      </c>
      <c r="P209" s="175">
        <v>0.10040811431762899</v>
      </c>
      <c r="Q209" s="175">
        <v>4.5104659380781814E-2</v>
      </c>
      <c r="R209" s="175">
        <v>3.0966168065956239E-2</v>
      </c>
      <c r="S209" s="175">
        <v>4.6559296126052759E-2</v>
      </c>
      <c r="T209" s="175">
        <v>7.7913187695808081E-3</v>
      </c>
      <c r="U209" s="175">
        <v>5.5867265545963822E-2</v>
      </c>
      <c r="V209" s="175">
        <v>2.4774095307557396E-2</v>
      </c>
      <c r="W209" s="175">
        <v>3.7075549816780644E-3</v>
      </c>
      <c r="X209" s="176">
        <v>3.2134394462207984E-2</v>
      </c>
      <c r="Y209" s="177"/>
      <c r="Z209" s="177"/>
    </row>
    <row r="210" spans="1:26" x14ac:dyDescent="0.2">
      <c r="A210" s="174">
        <v>40550</v>
      </c>
      <c r="B210" s="175">
        <v>-1.065445440080616E-3</v>
      </c>
      <c r="C210" s="175">
        <v>-3.2080532434942563E-2</v>
      </c>
      <c r="D210" s="175">
        <v>3.7098116402265041E-2</v>
      </c>
      <c r="E210" s="175">
        <v>4.4803469485179472E-2</v>
      </c>
      <c r="F210" s="175">
        <v>-1.6212033343090005E-2</v>
      </c>
      <c r="G210" s="175">
        <v>-3.4107580252295294E-2</v>
      </c>
      <c r="H210" s="175">
        <v>4.9660281794613369E-2</v>
      </c>
      <c r="I210" s="175">
        <v>6.2467165224349468E-2</v>
      </c>
      <c r="J210" s="175">
        <v>4.9790041991601572E-2</v>
      </c>
      <c r="K210" s="175">
        <v>-2.6100064093548599E-2</v>
      </c>
      <c r="L210" s="175">
        <v>-5.6123539728645498E-2</v>
      </c>
      <c r="M210" s="175">
        <v>-7.8505723271719965E-2</v>
      </c>
      <c r="N210" s="175">
        <v>2.0481362549927593E-2</v>
      </c>
      <c r="O210" s="175">
        <v>-2.2605836415947274E-2</v>
      </c>
      <c r="P210" s="175">
        <v>-7.7832980067464808E-2</v>
      </c>
      <c r="Q210" s="175">
        <v>2.5090326785305258E-2</v>
      </c>
      <c r="R210" s="175">
        <v>-2.4900732601376128E-2</v>
      </c>
      <c r="S210" s="175">
        <v>2.1768283590612305E-2</v>
      </c>
      <c r="T210" s="175">
        <v>-3.3200012433853084E-3</v>
      </c>
      <c r="U210" s="175">
        <v>-1.5402375561930038E-2</v>
      </c>
      <c r="V210" s="175">
        <v>2.0913244788049158E-2</v>
      </c>
      <c r="W210" s="175">
        <v>3.9965229492963286E-2</v>
      </c>
      <c r="X210" s="176">
        <v>1.0788678213865317E-2</v>
      </c>
      <c r="Y210" s="177"/>
      <c r="Z210" s="177"/>
    </row>
    <row r="211" spans="1:26" x14ac:dyDescent="0.2">
      <c r="A211" s="174">
        <v>40557</v>
      </c>
      <c r="B211" s="175">
        <v>1.3686185517976016E-2</v>
      </c>
      <c r="C211" s="175">
        <v>3.1778619488650489E-2</v>
      </c>
      <c r="D211" s="175">
        <v>3.3519839450679781E-2</v>
      </c>
      <c r="E211" s="175">
        <v>5.1051230686237972E-2</v>
      </c>
      <c r="F211" s="175">
        <v>2.4793620714306835E-2</v>
      </c>
      <c r="G211" s="175">
        <v>2.5402920561324684E-2</v>
      </c>
      <c r="H211" s="175">
        <v>6.057407601220248E-3</v>
      </c>
      <c r="I211" s="175">
        <v>-1.1080198708123592E-2</v>
      </c>
      <c r="J211" s="175">
        <v>2.9142857142857231E-2</v>
      </c>
      <c r="K211" s="175">
        <v>-2.4490507473002968E-2</v>
      </c>
      <c r="L211" s="175">
        <v>-1.7211691601874034E-2</v>
      </c>
      <c r="M211" s="175">
        <v>1.6277064786913341E-2</v>
      </c>
      <c r="N211" s="175">
        <v>2.3469150111422352E-2</v>
      </c>
      <c r="O211" s="175">
        <v>4.1211101766190091E-2</v>
      </c>
      <c r="P211" s="175">
        <v>5.7773261403968722E-4</v>
      </c>
      <c r="Q211" s="175">
        <v>-1.8875477391661299E-2</v>
      </c>
      <c r="R211" s="175">
        <v>-3.8774836787143163E-2</v>
      </c>
      <c r="S211" s="175">
        <v>2.0577069051499836E-2</v>
      </c>
      <c r="T211" s="175">
        <v>8.1684712091627809E-3</v>
      </c>
      <c r="U211" s="175">
        <v>1.0686932726731541E-3</v>
      </c>
      <c r="V211" s="175">
        <v>3.1783300836936416E-2</v>
      </c>
      <c r="W211" s="175">
        <v>-4.4815677665802259E-2</v>
      </c>
      <c r="X211" s="176">
        <v>-5.3087171643152525E-3</v>
      </c>
      <c r="Y211" s="177"/>
      <c r="Z211" s="177"/>
    </row>
    <row r="212" spans="1:26" x14ac:dyDescent="0.2">
      <c r="A212" s="178">
        <v>40564</v>
      </c>
      <c r="B212" s="179">
        <v>-1.8479266347048291E-2</v>
      </c>
      <c r="C212" s="179">
        <v>-1.1103305640675507E-2</v>
      </c>
      <c r="D212" s="179">
        <v>1.2576049481240241E-2</v>
      </c>
      <c r="E212" s="179">
        <v>-6.6536610489200301E-2</v>
      </c>
      <c r="F212" s="179">
        <v>-4.3092195647987309E-2</v>
      </c>
      <c r="G212" s="179">
        <v>-5.384979780062786E-2</v>
      </c>
      <c r="H212" s="179">
        <v>-6.0246762653566044E-2</v>
      </c>
      <c r="I212" s="179">
        <v>-2.251985337329054E-2</v>
      </c>
      <c r="J212" s="179">
        <v>-2.9983342587451563E-2</v>
      </c>
      <c r="K212" s="179">
        <v>-4.1203875006138729E-2</v>
      </c>
      <c r="L212" s="179">
        <v>-8.5311294310461865E-4</v>
      </c>
      <c r="M212" s="179">
        <v>6.2891476119862023E-3</v>
      </c>
      <c r="N212" s="179">
        <v>-2.2469426904985604E-2</v>
      </c>
      <c r="O212" s="179">
        <v>4.4426494345718671E-3</v>
      </c>
      <c r="P212" s="179">
        <v>-4.6850086321796394E-3</v>
      </c>
      <c r="Q212" s="179">
        <v>3.2130872998202523E-3</v>
      </c>
      <c r="R212" s="179">
        <v>5.936101775546012E-2</v>
      </c>
      <c r="S212" s="179">
        <v>-2.3128656997397738E-2</v>
      </c>
      <c r="T212" s="179">
        <v>-2.119540181168475E-2</v>
      </c>
      <c r="U212" s="179">
        <v>3.4932021121769847E-3</v>
      </c>
      <c r="V212" s="179">
        <v>-9.6984215383144931E-2</v>
      </c>
      <c r="W212" s="179">
        <v>3.5340981349879013E-3</v>
      </c>
      <c r="X212" s="180">
        <v>-3.6220250789384782E-2</v>
      </c>
      <c r="Y212" s="177"/>
      <c r="Z212" s="177"/>
    </row>
    <row r="213" spans="1:26" x14ac:dyDescent="0.2">
      <c r="A213" s="181"/>
      <c r="B213" s="175"/>
      <c r="C213" s="175"/>
      <c r="D213" s="175"/>
      <c r="E213" s="175"/>
      <c r="F213" s="175"/>
      <c r="G213" s="182"/>
      <c r="H213" s="182"/>
      <c r="I213" s="182"/>
      <c r="J213" s="182"/>
      <c r="K213" s="182"/>
      <c r="L213" s="182"/>
      <c r="M213" s="182"/>
      <c r="N213" s="182"/>
      <c r="O213" s="182"/>
      <c r="P213" s="182"/>
      <c r="Q213" s="182"/>
      <c r="R213" s="182"/>
      <c r="S213" s="182"/>
      <c r="T213" s="182"/>
      <c r="U213" s="182"/>
      <c r="V213" s="182"/>
      <c r="W213" s="182"/>
      <c r="X213" s="176"/>
      <c r="Y213" s="177"/>
      <c r="Z213" s="177"/>
    </row>
    <row r="214" spans="1:26" x14ac:dyDescent="0.2">
      <c r="A214" s="181"/>
      <c r="B214" s="287" t="s">
        <v>480</v>
      </c>
      <c r="C214" s="175"/>
      <c r="D214" s="175"/>
      <c r="E214" s="175"/>
      <c r="F214" s="175"/>
      <c r="G214" s="182"/>
      <c r="H214" s="182"/>
      <c r="I214" s="182"/>
      <c r="J214" s="182"/>
      <c r="K214" s="182"/>
      <c r="L214" s="182"/>
      <c r="M214" s="182"/>
      <c r="N214" s="182"/>
      <c r="O214" s="182"/>
      <c r="P214" s="182"/>
      <c r="Q214" s="182"/>
      <c r="R214" s="182"/>
      <c r="S214" s="182"/>
      <c r="T214" s="182"/>
      <c r="U214" s="182"/>
      <c r="V214" s="182"/>
      <c r="W214" s="182"/>
      <c r="X214" s="176"/>
      <c r="Y214" s="177"/>
      <c r="Z214" s="177"/>
    </row>
    <row r="215" spans="1:26" x14ac:dyDescent="0.2">
      <c r="A215" s="181"/>
      <c r="B215" s="175" t="s">
        <v>119</v>
      </c>
      <c r="C215" s="183">
        <f>SLOPE(C1:C211,$B$1:$B$211)</f>
        <v>1.0490676771893108</v>
      </c>
      <c r="D215" s="183">
        <f>SLOPE(D1:D211,$B$1:$B$211)</f>
        <v>1.0220967332569966</v>
      </c>
      <c r="E215" s="183">
        <f t="shared" ref="E215:X215" si="0">SLOPE(E1:E211,$B$1:$B$211)</f>
        <v>0.6689818224484525</v>
      </c>
      <c r="F215" s="183">
        <f t="shared" si="0"/>
        <v>1.0410327367703918</v>
      </c>
      <c r="G215" s="183">
        <f t="shared" si="0"/>
        <v>1.1095995759687562</v>
      </c>
      <c r="H215" s="183">
        <f t="shared" si="0"/>
        <v>1.256926932386506</v>
      </c>
      <c r="I215" s="183">
        <f t="shared" si="0"/>
        <v>1.1897080203040129</v>
      </c>
      <c r="J215" s="183">
        <f t="shared" si="0"/>
        <v>1.2079112568294692</v>
      </c>
      <c r="K215" s="183">
        <f t="shared" si="0"/>
        <v>0.58034109415688284</v>
      </c>
      <c r="L215" s="183">
        <f t="shared" si="0"/>
        <v>1.354760258752072</v>
      </c>
      <c r="M215" s="183">
        <f t="shared" si="0"/>
        <v>0.80702911557243628</v>
      </c>
      <c r="N215" s="183">
        <f t="shared" si="0"/>
        <v>0.93640417210095828</v>
      </c>
      <c r="O215" s="183">
        <f t="shared" si="0"/>
        <v>0.83396336835300833</v>
      </c>
      <c r="P215" s="183">
        <f t="shared" si="0"/>
        <v>1.3465619814541898</v>
      </c>
      <c r="Q215" s="183">
        <f t="shared" si="0"/>
        <v>1.1137134464246963</v>
      </c>
      <c r="R215" s="183">
        <f t="shared" si="0"/>
        <v>0.92211637861159801</v>
      </c>
      <c r="S215" s="183">
        <f t="shared" si="0"/>
        <v>1.1034150312327742</v>
      </c>
      <c r="T215" s="183">
        <f t="shared" si="0"/>
        <v>0.9147668267668686</v>
      </c>
      <c r="U215" s="183">
        <f t="shared" si="0"/>
        <v>0.61797288155823893</v>
      </c>
      <c r="V215" s="183">
        <f t="shared" si="0"/>
        <v>0.88779040825816291</v>
      </c>
      <c r="W215" s="183">
        <f t="shared" si="0"/>
        <v>1.06431995916065</v>
      </c>
      <c r="X215" s="183">
        <f t="shared" si="0"/>
        <v>1.0233719440405478</v>
      </c>
      <c r="Y215" s="177"/>
      <c r="Z215" s="177"/>
    </row>
    <row r="216" spans="1:26" x14ac:dyDescent="0.2">
      <c r="A216" s="181"/>
      <c r="B216" s="175" t="s">
        <v>165</v>
      </c>
      <c r="C216" s="176">
        <f>C215*$B$211</f>
        <v>1.4357734850925084E-2</v>
      </c>
      <c r="D216" s="176">
        <f t="shared" ref="D216:X216" si="1">D215*$B$211</f>
        <v>1.3988605508672501E-2</v>
      </c>
      <c r="E216" s="176">
        <f t="shared" si="1"/>
        <v>9.1558093301832132E-3</v>
      </c>
      <c r="F216" s="176">
        <f>F215*$B$211</f>
        <v>1.4247767165725874E-2</v>
      </c>
      <c r="G216" s="176">
        <f t="shared" si="1"/>
        <v>1.518618564737592E-2</v>
      </c>
      <c r="H216" s="176">
        <f t="shared" si="1"/>
        <v>1.7202535179182219E-2</v>
      </c>
      <c r="I216" s="176">
        <f t="shared" si="1"/>
        <v>1.6282564678104697E-2</v>
      </c>
      <c r="J216" s="176">
        <f t="shared" si="1"/>
        <v>1.6531697550219691E-2</v>
      </c>
      <c r="K216" s="176">
        <f t="shared" si="1"/>
        <v>7.9426558783362855E-3</v>
      </c>
      <c r="L216" s="176">
        <f t="shared" si="1"/>
        <v>1.8541500233662047E-2</v>
      </c>
      <c r="M216" s="176">
        <f t="shared" si="1"/>
        <v>1.1045150194132471E-2</v>
      </c>
      <c r="N216" s="176">
        <f t="shared" si="1"/>
        <v>1.2815801219180457E-2</v>
      </c>
      <c r="O216" s="176">
        <f t="shared" si="1"/>
        <v>1.141377737447544E-2</v>
      </c>
      <c r="P216" s="176">
        <f t="shared" si="1"/>
        <v>1.8429297089635421E-2</v>
      </c>
      <c r="Q216" s="176">
        <f t="shared" si="1"/>
        <v>1.5242488841632837E-2</v>
      </c>
      <c r="R216" s="176">
        <f t="shared" si="1"/>
        <v>1.2620255826842541E-2</v>
      </c>
      <c r="S216" s="176">
        <f t="shared" si="1"/>
        <v>1.5101542820775048E-2</v>
      </c>
      <c r="T216" s="176">
        <f t="shared" si="1"/>
        <v>1.2519668496821592E-2</v>
      </c>
      <c r="U216" s="176">
        <f t="shared" si="1"/>
        <v>8.4576915020842768E-3</v>
      </c>
      <c r="V216" s="176">
        <f t="shared" si="1"/>
        <v>1.2150464228500885E-2</v>
      </c>
      <c r="W216" s="176">
        <f t="shared" si="1"/>
        <v>1.4566480411557314E-2</v>
      </c>
      <c r="X216" s="176">
        <f t="shared" si="1"/>
        <v>1.4006058280030707E-2</v>
      </c>
      <c r="Y216" s="177"/>
      <c r="Z216" s="177"/>
    </row>
    <row r="217" spans="1:26" x14ac:dyDescent="0.2">
      <c r="A217" s="181"/>
      <c r="B217" s="175" t="s">
        <v>166</v>
      </c>
      <c r="C217" s="205">
        <f>C211</f>
        <v>3.1778619488650489E-2</v>
      </c>
      <c r="D217" s="205">
        <f t="shared" ref="D217:X217" si="2">D211</f>
        <v>3.3519839450679781E-2</v>
      </c>
      <c r="E217" s="205">
        <f t="shared" si="2"/>
        <v>5.1051230686237972E-2</v>
      </c>
      <c r="F217" s="205">
        <f t="shared" si="2"/>
        <v>2.4793620714306835E-2</v>
      </c>
      <c r="G217" s="205">
        <f t="shared" si="2"/>
        <v>2.5402920561324684E-2</v>
      </c>
      <c r="H217" s="205">
        <f t="shared" si="2"/>
        <v>6.057407601220248E-3</v>
      </c>
      <c r="I217" s="205">
        <f t="shared" si="2"/>
        <v>-1.1080198708123592E-2</v>
      </c>
      <c r="J217" s="205">
        <f t="shared" si="2"/>
        <v>2.9142857142857231E-2</v>
      </c>
      <c r="K217" s="205">
        <f t="shared" si="2"/>
        <v>-2.4490507473002968E-2</v>
      </c>
      <c r="L217" s="205">
        <f t="shared" si="2"/>
        <v>-1.7211691601874034E-2</v>
      </c>
      <c r="M217" s="205">
        <f t="shared" si="2"/>
        <v>1.6277064786913341E-2</v>
      </c>
      <c r="N217" s="205">
        <f t="shared" si="2"/>
        <v>2.3469150111422352E-2</v>
      </c>
      <c r="O217" s="205">
        <f t="shared" si="2"/>
        <v>4.1211101766190091E-2</v>
      </c>
      <c r="P217" s="205">
        <f t="shared" si="2"/>
        <v>5.7773261403968722E-4</v>
      </c>
      <c r="Q217" s="205">
        <f t="shared" si="2"/>
        <v>-1.8875477391661299E-2</v>
      </c>
      <c r="R217" s="205">
        <f t="shared" si="2"/>
        <v>-3.8774836787143163E-2</v>
      </c>
      <c r="S217" s="205">
        <f t="shared" si="2"/>
        <v>2.0577069051499836E-2</v>
      </c>
      <c r="T217" s="205">
        <f t="shared" si="2"/>
        <v>8.1684712091627809E-3</v>
      </c>
      <c r="U217" s="205">
        <f t="shared" si="2"/>
        <v>1.0686932726731541E-3</v>
      </c>
      <c r="V217" s="205">
        <f t="shared" si="2"/>
        <v>3.1783300836936416E-2</v>
      </c>
      <c r="W217" s="205">
        <f t="shared" si="2"/>
        <v>-4.4815677665802259E-2</v>
      </c>
      <c r="X217" s="205">
        <f t="shared" si="2"/>
        <v>-5.3087171643152525E-3</v>
      </c>
      <c r="Y217" s="177"/>
      <c r="Z217" s="177"/>
    </row>
    <row r="218" spans="1:26" x14ac:dyDescent="0.2">
      <c r="A218" s="181"/>
      <c r="B218" s="175" t="s">
        <v>167</v>
      </c>
      <c r="C218" s="176" t="str">
        <f>IF(C217&gt;C216,"SUPER","SUB")</f>
        <v>SUPER</v>
      </c>
      <c r="D218" s="176" t="str">
        <f t="shared" ref="D218:X218" si="3">IF(D217&gt;D216,"SUPER","SUB")</f>
        <v>SUPER</v>
      </c>
      <c r="E218" s="176" t="str">
        <f t="shared" si="3"/>
        <v>SUPER</v>
      </c>
      <c r="F218" s="176" t="str">
        <f t="shared" si="3"/>
        <v>SUPER</v>
      </c>
      <c r="G218" s="176" t="str">
        <f t="shared" si="3"/>
        <v>SUPER</v>
      </c>
      <c r="H218" s="176" t="str">
        <f t="shared" si="3"/>
        <v>SUB</v>
      </c>
      <c r="I218" s="176" t="str">
        <f t="shared" si="3"/>
        <v>SUB</v>
      </c>
      <c r="J218" s="176" t="str">
        <f t="shared" si="3"/>
        <v>SUPER</v>
      </c>
      <c r="K218" s="176" t="str">
        <f t="shared" si="3"/>
        <v>SUB</v>
      </c>
      <c r="L218" s="176" t="str">
        <f t="shared" si="3"/>
        <v>SUB</v>
      </c>
      <c r="M218" s="176" t="str">
        <f t="shared" si="3"/>
        <v>SUPER</v>
      </c>
      <c r="N218" s="176" t="str">
        <f t="shared" si="3"/>
        <v>SUPER</v>
      </c>
      <c r="O218" s="176" t="str">
        <f t="shared" si="3"/>
        <v>SUPER</v>
      </c>
      <c r="P218" s="176" t="str">
        <f t="shared" si="3"/>
        <v>SUB</v>
      </c>
      <c r="Q218" s="176" t="str">
        <f t="shared" si="3"/>
        <v>SUB</v>
      </c>
      <c r="R218" s="176" t="str">
        <f t="shared" si="3"/>
        <v>SUB</v>
      </c>
      <c r="S218" s="176" t="str">
        <f t="shared" si="3"/>
        <v>SUPER</v>
      </c>
      <c r="T218" s="176" t="str">
        <f t="shared" si="3"/>
        <v>SUB</v>
      </c>
      <c r="U218" s="176" t="str">
        <f t="shared" si="3"/>
        <v>SUB</v>
      </c>
      <c r="V218" s="176" t="str">
        <f t="shared" si="3"/>
        <v>SUPER</v>
      </c>
      <c r="W218" s="176" t="str">
        <f t="shared" si="3"/>
        <v>SUB</v>
      </c>
      <c r="X218" s="176" t="str">
        <f t="shared" si="3"/>
        <v>SUB</v>
      </c>
      <c r="Y218" s="177"/>
      <c r="Z218" s="177"/>
    </row>
    <row r="219" spans="1:26" x14ac:dyDescent="0.2">
      <c r="A219" s="181"/>
      <c r="B219" s="175"/>
      <c r="C219" s="289"/>
      <c r="D219" s="289"/>
      <c r="E219" s="289"/>
      <c r="F219" s="289"/>
      <c r="G219" s="288"/>
      <c r="H219" s="288"/>
      <c r="I219" s="288"/>
      <c r="J219" s="182"/>
      <c r="K219" s="182"/>
      <c r="L219" s="182"/>
      <c r="M219" s="182"/>
      <c r="N219" s="182"/>
      <c r="O219" s="182"/>
      <c r="P219" s="182"/>
      <c r="Q219" s="182"/>
      <c r="R219" s="182"/>
      <c r="S219" s="182"/>
      <c r="T219" s="182"/>
      <c r="U219" s="182"/>
      <c r="V219" s="182"/>
      <c r="W219" s="182"/>
      <c r="X219" s="176"/>
      <c r="Y219" s="177"/>
      <c r="Z219" s="177"/>
    </row>
    <row r="220" spans="1:26" x14ac:dyDescent="0.2">
      <c r="A220" s="181"/>
      <c r="B220" s="175" t="s">
        <v>168</v>
      </c>
      <c r="C220" s="176">
        <f>AVERAGE(C212:X212)</f>
        <v>-2.0052843855935296E-2</v>
      </c>
      <c r="D220" s="175"/>
      <c r="E220" s="206"/>
      <c r="F220" s="175"/>
      <c r="G220" s="182"/>
      <c r="H220" s="182"/>
      <c r="I220" s="182"/>
      <c r="J220" s="182"/>
      <c r="K220" s="182"/>
      <c r="L220" s="182"/>
      <c r="M220" s="182"/>
      <c r="N220" s="182"/>
      <c r="O220" s="182"/>
      <c r="P220" s="176">
        <v>0.5</v>
      </c>
      <c r="Q220" s="176">
        <v>0.5</v>
      </c>
      <c r="R220" s="182"/>
      <c r="S220" s="182"/>
      <c r="T220" s="182"/>
      <c r="U220" s="182"/>
      <c r="V220" s="182"/>
      <c r="W220" s="182"/>
      <c r="X220" s="176"/>
      <c r="Y220" s="177"/>
      <c r="Z220" s="177"/>
    </row>
    <row r="221" spans="1:26" x14ac:dyDescent="0.2">
      <c r="A221" s="181"/>
      <c r="B221" s="239" t="s">
        <v>169</v>
      </c>
      <c r="C221" s="240">
        <f>AVERAGEIF(C218:X218,"SUB",C212:X212)</f>
        <v>-1.066571453699126E-2</v>
      </c>
      <c r="D221" s="175"/>
      <c r="E221" s="289" t="s">
        <v>597</v>
      </c>
      <c r="F221" s="176">
        <f>C221</f>
        <v>-1.066571453699126E-2</v>
      </c>
      <c r="G221" s="207">
        <v>0.5</v>
      </c>
      <c r="H221" s="182"/>
      <c r="I221" s="207"/>
      <c r="J221" s="288" t="s">
        <v>599</v>
      </c>
      <c r="K221" s="182"/>
      <c r="L221" s="182"/>
      <c r="M221" s="182"/>
      <c r="N221" s="182"/>
      <c r="O221" s="182"/>
      <c r="P221" s="207" t="s">
        <v>171</v>
      </c>
      <c r="Q221" s="207" t="s">
        <v>172</v>
      </c>
      <c r="R221" s="182"/>
      <c r="S221" s="182"/>
      <c r="T221" s="182"/>
      <c r="U221" s="182"/>
      <c r="V221" s="182"/>
      <c r="W221" s="182"/>
      <c r="X221" s="176"/>
      <c r="Y221" s="177"/>
      <c r="Z221" s="177"/>
    </row>
    <row r="222" spans="1:26" x14ac:dyDescent="0.2">
      <c r="A222" s="181"/>
      <c r="B222" s="175" t="s">
        <v>170</v>
      </c>
      <c r="C222" s="176">
        <f>AVERAGEIF(C218:X218,"SUPER",C212:X212)</f>
        <v>-2.9439973174879317E-2</v>
      </c>
      <c r="D222" s="175"/>
      <c r="E222" s="289" t="s">
        <v>598</v>
      </c>
      <c r="F222" s="176">
        <f>-C222</f>
        <v>2.9439973174879317E-2</v>
      </c>
      <c r="G222" s="207">
        <v>0.5</v>
      </c>
      <c r="H222" s="182"/>
      <c r="I222" s="207"/>
      <c r="J222" s="288" t="s">
        <v>195</v>
      </c>
      <c r="K222" s="288">
        <v>0.04</v>
      </c>
      <c r="L222" s="182"/>
      <c r="M222" s="182"/>
      <c r="N222" s="182"/>
      <c r="O222" s="207" t="s">
        <v>173</v>
      </c>
      <c r="P222" s="210">
        <v>60000</v>
      </c>
      <c r="Q222" s="210">
        <v>100000</v>
      </c>
      <c r="R222" s="182"/>
      <c r="S222" s="182"/>
      <c r="T222" s="182"/>
      <c r="U222" s="182"/>
      <c r="V222" s="182"/>
      <c r="W222" s="182"/>
      <c r="X222" s="176"/>
      <c r="Y222" s="177"/>
      <c r="Z222" s="177"/>
    </row>
    <row r="223" spans="1:26" x14ac:dyDescent="0.2">
      <c r="A223" s="181"/>
      <c r="B223" s="175" t="s">
        <v>126</v>
      </c>
      <c r="C223" s="176">
        <f>B212</f>
        <v>-1.8479266347048291E-2</v>
      </c>
      <c r="D223" s="175"/>
      <c r="E223" s="291" t="s">
        <v>186</v>
      </c>
      <c r="F223" s="241">
        <f>F222+F221</f>
        <v>1.8774258637888057E-2</v>
      </c>
      <c r="G223" s="182"/>
      <c r="H223" s="182"/>
      <c r="I223" s="182"/>
      <c r="J223" s="288" t="s">
        <v>192</v>
      </c>
      <c r="K223" s="288">
        <v>0.01</v>
      </c>
      <c r="L223" s="182"/>
      <c r="M223" s="182"/>
      <c r="N223" s="182"/>
      <c r="O223" s="182"/>
      <c r="P223" s="182"/>
      <c r="Q223" s="182"/>
      <c r="R223" s="182"/>
      <c r="S223" s="182"/>
      <c r="T223" s="182"/>
      <c r="U223" s="182"/>
      <c r="V223" s="182"/>
      <c r="W223" s="182"/>
      <c r="X223" s="176"/>
      <c r="Y223" s="177"/>
      <c r="Z223" s="177"/>
    </row>
    <row r="224" spans="1:26" x14ac:dyDescent="0.2">
      <c r="A224" s="181"/>
      <c r="B224" s="175"/>
      <c r="C224" s="175"/>
      <c r="D224" s="175"/>
      <c r="E224" s="291" t="s">
        <v>600</v>
      </c>
      <c r="F224" s="176">
        <f>F223/2</f>
        <v>9.3871293189440284E-3</v>
      </c>
      <c r="G224" s="288" t="s">
        <v>596</v>
      </c>
      <c r="H224" s="182"/>
      <c r="I224" s="207"/>
      <c r="J224" s="205"/>
      <c r="K224" s="205"/>
      <c r="L224" s="182"/>
      <c r="M224" s="182"/>
      <c r="N224" s="182"/>
      <c r="O224" s="207" t="s">
        <v>481</v>
      </c>
      <c r="P224" s="207" t="s">
        <v>482</v>
      </c>
      <c r="Q224" s="182"/>
      <c r="R224" s="182"/>
      <c r="S224" s="182"/>
      <c r="T224" s="182"/>
      <c r="U224" s="182"/>
      <c r="V224" s="182"/>
      <c r="W224" s="182"/>
      <c r="X224" s="176"/>
      <c r="Y224" s="177"/>
      <c r="Z224" s="177"/>
    </row>
    <row r="225" spans="1:26" x14ac:dyDescent="0.2">
      <c r="A225" s="181"/>
      <c r="B225" s="175"/>
      <c r="C225" s="175"/>
      <c r="D225" s="175"/>
      <c r="E225" s="175"/>
      <c r="F225" s="175"/>
      <c r="G225" s="182"/>
      <c r="H225" s="182"/>
      <c r="I225" s="207"/>
      <c r="J225" s="208"/>
      <c r="K225" s="290"/>
      <c r="L225" s="182"/>
      <c r="M225" s="182"/>
      <c r="N225" s="182"/>
      <c r="O225" s="182"/>
      <c r="P225" s="208">
        <f>SUMPRODUCT(P220:Q220,P222:Q222)</f>
        <v>80000</v>
      </c>
      <c r="Q225" s="207" t="s">
        <v>107</v>
      </c>
      <c r="R225" s="182"/>
      <c r="S225" s="182"/>
      <c r="T225" s="182"/>
      <c r="U225" s="182"/>
      <c r="V225" s="182"/>
      <c r="W225" s="182"/>
      <c r="X225" s="176"/>
      <c r="Y225" s="177"/>
      <c r="Z225" s="177"/>
    </row>
    <row r="226" spans="1:26" x14ac:dyDescent="0.2">
      <c r="A226" s="181"/>
      <c r="B226" s="175"/>
      <c r="C226" s="175">
        <v>0.5</v>
      </c>
      <c r="D226" s="175">
        <v>0.5</v>
      </c>
      <c r="E226" s="175"/>
      <c r="F226" s="175"/>
      <c r="G226" s="182"/>
      <c r="H226" s="182"/>
      <c r="I226" s="207"/>
      <c r="J226" s="208"/>
      <c r="K226" s="208"/>
      <c r="L226" s="182"/>
      <c r="M226" s="182"/>
      <c r="N226" s="182"/>
      <c r="O226" s="182"/>
      <c r="P226" s="182"/>
      <c r="Q226" s="182"/>
      <c r="R226" s="182"/>
      <c r="S226" s="182"/>
      <c r="T226" s="182"/>
      <c r="U226" s="182"/>
      <c r="V226" s="182"/>
      <c r="W226" s="182"/>
      <c r="X226" s="176"/>
      <c r="Y226" s="177"/>
      <c r="Z226" s="177"/>
    </row>
    <row r="227" spans="1:26" x14ac:dyDescent="0.2">
      <c r="A227" s="181"/>
      <c r="B227" s="175"/>
      <c r="C227" s="175" t="s">
        <v>171</v>
      </c>
      <c r="D227" s="175" t="s">
        <v>172</v>
      </c>
      <c r="E227" s="175"/>
      <c r="F227" s="175"/>
      <c r="G227" s="182"/>
      <c r="H227" s="182"/>
      <c r="I227" s="182"/>
      <c r="J227" s="182"/>
      <c r="K227" s="182"/>
      <c r="L227" s="182"/>
      <c r="M227" s="182"/>
      <c r="N227" s="182"/>
      <c r="O227" s="182"/>
      <c r="P227" s="182"/>
      <c r="Q227" s="182"/>
      <c r="R227" s="182"/>
      <c r="S227" s="182"/>
      <c r="T227" s="182"/>
      <c r="U227" s="182"/>
      <c r="V227" s="182"/>
      <c r="W227" s="182"/>
      <c r="X227" s="176"/>
      <c r="Y227" s="177"/>
      <c r="Z227" s="177"/>
    </row>
    <row r="228" spans="1:26" x14ac:dyDescent="0.2">
      <c r="A228" s="181"/>
      <c r="B228" s="175" t="s">
        <v>173</v>
      </c>
      <c r="C228" s="184">
        <v>100</v>
      </c>
      <c r="D228" s="184">
        <v>50</v>
      </c>
      <c r="E228" s="175"/>
      <c r="F228" s="175"/>
      <c r="G228" s="182"/>
      <c r="H228" s="182"/>
      <c r="I228" s="207"/>
      <c r="J228" s="209"/>
      <c r="K228" s="209"/>
      <c r="L228" s="182"/>
      <c r="M228" s="182"/>
      <c r="N228" s="182"/>
      <c r="O228" s="182"/>
      <c r="P228" s="182"/>
      <c r="Q228" s="182"/>
      <c r="R228" s="182"/>
      <c r="S228" s="182"/>
      <c r="T228" s="182"/>
      <c r="U228" s="182"/>
      <c r="V228" s="182"/>
      <c r="W228" s="182"/>
      <c r="X228" s="176"/>
      <c r="Y228" s="177"/>
      <c r="Z228" s="177"/>
    </row>
    <row r="229" spans="1:26" x14ac:dyDescent="0.2">
      <c r="A229" s="181"/>
      <c r="B229" s="175" t="s">
        <v>174</v>
      </c>
      <c r="C229" s="184">
        <f>C228*C226+D228*D226</f>
        <v>75</v>
      </c>
      <c r="D229" s="175" t="s">
        <v>107</v>
      </c>
      <c r="E229" s="175"/>
      <c r="F229" s="175"/>
      <c r="G229" s="182"/>
      <c r="H229" s="182"/>
      <c r="I229" s="182"/>
      <c r="J229" s="182"/>
      <c r="K229" s="182"/>
      <c r="L229" s="182"/>
      <c r="M229" s="182"/>
      <c r="N229" s="182"/>
      <c r="O229" s="182"/>
      <c r="P229" s="182"/>
      <c r="Q229" s="182"/>
      <c r="R229" s="182"/>
      <c r="S229" s="182"/>
      <c r="T229" s="182"/>
      <c r="U229" s="182"/>
      <c r="V229" s="182"/>
      <c r="W229" s="182"/>
      <c r="X229" s="176"/>
      <c r="Y229" s="177"/>
      <c r="Z229" s="177"/>
    </row>
    <row r="230" spans="1:26" x14ac:dyDescent="0.2">
      <c r="A230" s="181"/>
      <c r="B230" s="175"/>
      <c r="C230" s="175"/>
      <c r="D230" s="175"/>
      <c r="E230" s="175"/>
      <c r="F230" s="175"/>
      <c r="G230" s="182"/>
      <c r="H230" s="182"/>
      <c r="I230" s="207"/>
      <c r="J230" s="182"/>
      <c r="K230" s="182"/>
      <c r="L230" s="182"/>
      <c r="M230" s="182"/>
      <c r="N230" s="182"/>
      <c r="O230" s="182"/>
      <c r="P230" s="182"/>
      <c r="Q230" s="182"/>
      <c r="R230" s="182"/>
      <c r="S230" s="182"/>
      <c r="T230" s="182"/>
      <c r="U230" s="182"/>
      <c r="V230" s="182"/>
      <c r="W230" s="182"/>
      <c r="X230" s="176"/>
      <c r="Y230" s="177"/>
      <c r="Z230" s="177"/>
    </row>
    <row r="231" spans="1:26" x14ac:dyDescent="0.2">
      <c r="A231" s="181"/>
      <c r="B231" s="175"/>
      <c r="C231" s="175"/>
      <c r="D231" s="175"/>
      <c r="E231" s="175"/>
      <c r="F231" s="175"/>
      <c r="G231" s="182"/>
      <c r="H231" s="182"/>
      <c r="I231" s="182"/>
      <c r="J231" s="182"/>
      <c r="K231" s="182"/>
      <c r="L231" s="182"/>
      <c r="M231" s="182"/>
      <c r="N231" s="182"/>
      <c r="O231" s="182"/>
      <c r="P231" s="182"/>
      <c r="Q231" s="182"/>
      <c r="R231" s="182"/>
      <c r="S231" s="182"/>
      <c r="T231" s="182"/>
      <c r="U231" s="182"/>
      <c r="V231" s="182"/>
      <c r="W231" s="182"/>
      <c r="X231" s="176"/>
      <c r="Y231" s="177"/>
      <c r="Z231" s="177"/>
    </row>
    <row r="232" spans="1:26" x14ac:dyDescent="0.2">
      <c r="A232" s="181"/>
      <c r="B232" s="175"/>
      <c r="C232" s="175"/>
      <c r="D232" s="175"/>
      <c r="E232" s="175"/>
      <c r="F232" s="175"/>
      <c r="G232" s="182"/>
      <c r="H232" s="182"/>
      <c r="I232" s="182"/>
      <c r="J232" s="182"/>
      <c r="K232" s="182"/>
      <c r="L232" s="182"/>
      <c r="M232" s="182"/>
      <c r="N232" s="182"/>
      <c r="O232" s="182"/>
      <c r="P232" s="182"/>
      <c r="Q232" s="182"/>
      <c r="R232" s="182"/>
      <c r="S232" s="182"/>
      <c r="T232" s="182"/>
      <c r="U232" s="182"/>
      <c r="V232" s="182"/>
      <c r="W232" s="182"/>
      <c r="X232" s="176"/>
      <c r="Y232" s="177"/>
      <c r="Z232" s="177"/>
    </row>
    <row r="233" spans="1:26" x14ac:dyDescent="0.2">
      <c r="A233" s="181"/>
      <c r="B233" s="175"/>
      <c r="C233" s="175"/>
      <c r="D233" s="175"/>
      <c r="E233" s="175"/>
      <c r="F233" s="175"/>
      <c r="G233" s="182"/>
      <c r="H233" s="182"/>
      <c r="I233" s="182"/>
      <c r="J233" s="182"/>
      <c r="K233" s="182"/>
      <c r="L233" s="182"/>
      <c r="M233" s="182"/>
      <c r="N233" s="182"/>
      <c r="O233" s="182"/>
      <c r="P233" s="182"/>
      <c r="Q233" s="182"/>
      <c r="R233" s="182"/>
      <c r="S233" s="182"/>
      <c r="T233" s="182"/>
      <c r="U233" s="182"/>
      <c r="V233" s="182"/>
      <c r="W233" s="182"/>
      <c r="X233" s="176"/>
      <c r="Y233" s="177"/>
      <c r="Z233" s="177"/>
    </row>
    <row r="234" spans="1:26" x14ac:dyDescent="0.2">
      <c r="A234" s="181"/>
      <c r="B234" s="175"/>
      <c r="C234" s="175"/>
      <c r="D234" s="175"/>
      <c r="E234" s="175"/>
      <c r="F234" s="175"/>
      <c r="G234" s="182"/>
      <c r="H234" s="182"/>
      <c r="I234" s="182"/>
      <c r="J234" s="182"/>
      <c r="K234" s="182"/>
      <c r="L234" s="182"/>
      <c r="M234" s="182"/>
      <c r="N234" s="182"/>
      <c r="O234" s="182"/>
      <c r="P234" s="182"/>
      <c r="Q234" s="182"/>
      <c r="R234" s="182"/>
      <c r="S234" s="182"/>
      <c r="T234" s="182"/>
      <c r="U234" s="182"/>
      <c r="V234" s="182"/>
      <c r="W234" s="182"/>
      <c r="X234" s="176"/>
      <c r="Y234" s="177"/>
      <c r="Z234" s="177"/>
    </row>
    <row r="235" spans="1:26" x14ac:dyDescent="0.2">
      <c r="A235" s="181"/>
      <c r="B235" s="175"/>
      <c r="C235" s="175"/>
      <c r="D235" s="175"/>
      <c r="E235" s="175"/>
      <c r="F235" s="175"/>
      <c r="G235" s="182"/>
      <c r="H235" s="182"/>
      <c r="I235" s="182"/>
      <c r="J235" s="182"/>
      <c r="K235" s="182"/>
      <c r="L235" s="182"/>
      <c r="M235" s="182"/>
      <c r="N235" s="182"/>
      <c r="O235" s="182"/>
      <c r="P235" s="182"/>
      <c r="Q235" s="182"/>
      <c r="R235" s="182"/>
      <c r="S235" s="182"/>
      <c r="T235" s="182"/>
      <c r="U235" s="182"/>
      <c r="V235" s="182"/>
      <c r="W235" s="182"/>
      <c r="X235" s="176"/>
      <c r="Y235" s="177"/>
      <c r="Z235" s="177"/>
    </row>
    <row r="236" spans="1:26" x14ac:dyDescent="0.2">
      <c r="A236" s="181"/>
      <c r="B236" s="175"/>
      <c r="C236" s="175"/>
      <c r="D236" s="175"/>
      <c r="E236" s="175"/>
      <c r="F236" s="175"/>
      <c r="G236" s="182"/>
      <c r="H236" s="182"/>
      <c r="I236" s="182"/>
      <c r="J236" s="182"/>
      <c r="K236" s="182"/>
      <c r="L236" s="182"/>
      <c r="M236" s="182"/>
      <c r="N236" s="182"/>
      <c r="O236" s="182"/>
      <c r="P236" s="182"/>
      <c r="Q236" s="182"/>
      <c r="R236" s="182"/>
      <c r="S236" s="182"/>
      <c r="T236" s="182"/>
      <c r="U236" s="182"/>
      <c r="V236" s="182"/>
      <c r="W236" s="182"/>
      <c r="X236" s="176"/>
      <c r="Y236" s="177"/>
      <c r="Z236" s="177"/>
    </row>
    <row r="237" spans="1:26" x14ac:dyDescent="0.2">
      <c r="A237" s="181"/>
      <c r="B237" s="175"/>
      <c r="C237" s="175"/>
      <c r="D237" s="175"/>
      <c r="E237" s="175"/>
      <c r="F237" s="175"/>
      <c r="G237" s="182"/>
      <c r="H237" s="182"/>
      <c r="I237" s="182"/>
      <c r="J237" s="182"/>
      <c r="K237" s="182"/>
      <c r="L237" s="182"/>
      <c r="M237" s="182"/>
      <c r="N237" s="182"/>
      <c r="O237" s="182"/>
      <c r="P237" s="182"/>
      <c r="Q237" s="182"/>
      <c r="R237" s="182"/>
      <c r="S237" s="182"/>
      <c r="T237" s="182"/>
      <c r="U237" s="182"/>
      <c r="V237" s="182"/>
      <c r="W237" s="182"/>
      <c r="X237" s="176"/>
      <c r="Y237" s="177"/>
      <c r="Z237" s="177"/>
    </row>
    <row r="238" spans="1:26" x14ac:dyDescent="0.2">
      <c r="A238" s="181"/>
      <c r="B238" s="175"/>
      <c r="C238" s="175"/>
      <c r="D238" s="175"/>
      <c r="E238" s="175"/>
      <c r="F238" s="175"/>
      <c r="G238" s="182"/>
      <c r="H238" s="182"/>
      <c r="I238" s="182"/>
      <c r="J238" s="182"/>
      <c r="K238" s="182"/>
      <c r="L238" s="182"/>
      <c r="M238" s="182"/>
      <c r="N238" s="182"/>
      <c r="O238" s="182"/>
      <c r="P238" s="182"/>
      <c r="Q238" s="182"/>
      <c r="R238" s="182"/>
      <c r="S238" s="182"/>
      <c r="T238" s="182"/>
      <c r="U238" s="182"/>
      <c r="V238" s="182"/>
      <c r="W238" s="182"/>
      <c r="X238" s="176"/>
      <c r="Y238" s="177"/>
      <c r="Z238" s="177"/>
    </row>
    <row r="239" spans="1:26" x14ac:dyDescent="0.2">
      <c r="A239" s="181"/>
      <c r="B239" s="175"/>
      <c r="C239" s="175"/>
      <c r="D239" s="175"/>
      <c r="E239" s="175"/>
      <c r="F239" s="175"/>
      <c r="G239" s="182"/>
      <c r="H239" s="182"/>
      <c r="I239" s="182"/>
      <c r="J239" s="182"/>
      <c r="K239" s="182"/>
      <c r="L239" s="182"/>
      <c r="M239" s="182"/>
      <c r="N239" s="182"/>
      <c r="O239" s="182"/>
      <c r="P239" s="182"/>
      <c r="Q239" s="182"/>
      <c r="R239" s="182"/>
      <c r="S239" s="182"/>
      <c r="T239" s="182"/>
      <c r="U239" s="182"/>
      <c r="V239" s="182"/>
      <c r="W239" s="182"/>
      <c r="X239" s="176"/>
      <c r="Y239" s="177"/>
      <c r="Z239" s="177"/>
    </row>
    <row r="240" spans="1:26" x14ac:dyDescent="0.2">
      <c r="A240" s="181"/>
      <c r="B240" s="175"/>
      <c r="C240" s="175"/>
      <c r="D240" s="175"/>
      <c r="E240" s="175"/>
      <c r="F240" s="175"/>
      <c r="G240" s="182"/>
      <c r="H240" s="182"/>
      <c r="I240" s="182"/>
      <c r="J240" s="182"/>
      <c r="K240" s="182"/>
      <c r="L240" s="182"/>
      <c r="M240" s="182"/>
      <c r="N240" s="182"/>
      <c r="O240" s="182"/>
      <c r="P240" s="182"/>
      <c r="Q240" s="182"/>
      <c r="R240" s="182"/>
      <c r="S240" s="182"/>
      <c r="T240" s="182"/>
      <c r="U240" s="182"/>
      <c r="V240" s="182"/>
      <c r="W240" s="182"/>
      <c r="X240" s="176"/>
      <c r="Y240" s="177"/>
      <c r="Z240" s="177"/>
    </row>
    <row r="241" spans="1:26" x14ac:dyDescent="0.2">
      <c r="A241" s="181"/>
      <c r="B241" s="175"/>
      <c r="C241" s="175"/>
      <c r="D241" s="175"/>
      <c r="E241" s="175"/>
      <c r="F241" s="175"/>
      <c r="G241" s="182"/>
      <c r="H241" s="182"/>
      <c r="I241" s="182"/>
      <c r="J241" s="182"/>
      <c r="K241" s="182"/>
      <c r="L241" s="182"/>
      <c r="M241" s="182"/>
      <c r="N241" s="182"/>
      <c r="O241" s="182"/>
      <c r="P241" s="182"/>
      <c r="Q241" s="182"/>
      <c r="R241" s="182"/>
      <c r="S241" s="182"/>
      <c r="T241" s="182"/>
      <c r="U241" s="182"/>
      <c r="V241" s="182"/>
      <c r="W241" s="182"/>
      <c r="X241" s="176"/>
      <c r="Y241" s="177"/>
      <c r="Z241" s="177"/>
    </row>
    <row r="242" spans="1:26" x14ac:dyDescent="0.2">
      <c r="A242" s="181"/>
      <c r="B242" s="175"/>
      <c r="C242" s="175"/>
      <c r="D242" s="175"/>
      <c r="E242" s="175"/>
      <c r="F242" s="175"/>
      <c r="G242" s="182"/>
      <c r="H242" s="182"/>
      <c r="I242" s="182"/>
      <c r="J242" s="182"/>
      <c r="K242" s="182"/>
      <c r="L242" s="182"/>
      <c r="M242" s="182"/>
      <c r="N242" s="182"/>
      <c r="O242" s="182"/>
      <c r="P242" s="182"/>
      <c r="Q242" s="182"/>
      <c r="R242" s="182"/>
      <c r="S242" s="182"/>
      <c r="T242" s="182"/>
      <c r="U242" s="182"/>
      <c r="V242" s="182"/>
      <c r="W242" s="182"/>
      <c r="X242" s="176"/>
      <c r="Y242" s="177"/>
      <c r="Z242" s="177"/>
    </row>
    <row r="243" spans="1:26" x14ac:dyDescent="0.2">
      <c r="A243" s="181"/>
      <c r="B243" s="175"/>
      <c r="C243" s="175"/>
      <c r="D243" s="175"/>
      <c r="E243" s="175"/>
      <c r="F243" s="175"/>
      <c r="G243" s="182"/>
      <c r="H243" s="182"/>
      <c r="I243" s="182"/>
      <c r="J243" s="182"/>
      <c r="K243" s="182"/>
      <c r="L243" s="182"/>
      <c r="M243" s="182"/>
      <c r="N243" s="182"/>
      <c r="O243" s="182"/>
      <c r="P243" s="182"/>
      <c r="Q243" s="182"/>
      <c r="R243" s="182"/>
      <c r="S243" s="182"/>
      <c r="T243" s="182"/>
      <c r="U243" s="182"/>
      <c r="V243" s="182"/>
      <c r="W243" s="182"/>
      <c r="X243" s="176"/>
      <c r="Y243" s="177"/>
      <c r="Z243" s="177"/>
    </row>
    <row r="244" spans="1:26" x14ac:dyDescent="0.2">
      <c r="A244" s="181"/>
      <c r="B244" s="175"/>
      <c r="C244" s="175"/>
      <c r="D244" s="175"/>
      <c r="E244" s="175"/>
      <c r="F244" s="175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2"/>
      <c r="S244" s="182"/>
      <c r="T244" s="182"/>
      <c r="U244" s="182"/>
      <c r="V244" s="182"/>
      <c r="W244" s="182"/>
      <c r="X244" s="176"/>
      <c r="Y244" s="177"/>
      <c r="Z244" s="177"/>
    </row>
    <row r="245" spans="1:26" x14ac:dyDescent="0.2">
      <c r="A245" s="181"/>
      <c r="B245" s="175"/>
      <c r="C245" s="175"/>
      <c r="D245" s="175"/>
      <c r="E245" s="175"/>
      <c r="F245" s="175"/>
      <c r="G245" s="182"/>
      <c r="H245" s="182"/>
      <c r="I245" s="182"/>
      <c r="J245" s="182"/>
      <c r="K245" s="182"/>
      <c r="L245" s="182"/>
      <c r="M245" s="182"/>
      <c r="N245" s="182"/>
      <c r="O245" s="182"/>
      <c r="P245" s="182"/>
      <c r="Q245" s="182"/>
      <c r="R245" s="182"/>
      <c r="S245" s="182"/>
      <c r="T245" s="182"/>
      <c r="U245" s="182"/>
      <c r="V245" s="182"/>
      <c r="W245" s="182"/>
      <c r="X245" s="176"/>
      <c r="Y245" s="177"/>
      <c r="Z245" s="177"/>
    </row>
    <row r="246" spans="1:26" x14ac:dyDescent="0.2">
      <c r="A246" s="181"/>
      <c r="B246" s="175"/>
      <c r="C246" s="175"/>
      <c r="D246" s="175"/>
      <c r="E246" s="175"/>
      <c r="F246" s="175"/>
      <c r="G246" s="182"/>
      <c r="H246" s="182"/>
      <c r="I246" s="182"/>
      <c r="J246" s="182"/>
      <c r="K246" s="182"/>
      <c r="L246" s="182"/>
      <c r="M246" s="182"/>
      <c r="N246" s="182"/>
      <c r="O246" s="182"/>
      <c r="P246" s="182"/>
      <c r="Q246" s="182"/>
      <c r="R246" s="182"/>
      <c r="S246" s="182"/>
      <c r="T246" s="182"/>
      <c r="U246" s="182"/>
      <c r="V246" s="182"/>
      <c r="W246" s="182"/>
      <c r="X246" s="176"/>
      <c r="Y246" s="177"/>
      <c r="Z246" s="177"/>
    </row>
    <row r="247" spans="1:26" x14ac:dyDescent="0.2">
      <c r="A247" s="181"/>
      <c r="B247" s="175"/>
      <c r="C247" s="175"/>
      <c r="D247" s="175"/>
      <c r="E247" s="175"/>
      <c r="F247" s="175"/>
      <c r="G247" s="182"/>
      <c r="H247" s="182"/>
      <c r="I247" s="182"/>
      <c r="J247" s="182"/>
      <c r="K247" s="182"/>
      <c r="L247" s="182"/>
      <c r="M247" s="182"/>
      <c r="N247" s="182"/>
      <c r="O247" s="182"/>
      <c r="P247" s="182"/>
      <c r="Q247" s="182"/>
      <c r="R247" s="182"/>
      <c r="S247" s="182"/>
      <c r="T247" s="182"/>
      <c r="U247" s="182"/>
      <c r="V247" s="182"/>
      <c r="W247" s="182"/>
      <c r="X247" s="176"/>
      <c r="Y247" s="177"/>
      <c r="Z247" s="177"/>
    </row>
    <row r="248" spans="1:26" x14ac:dyDescent="0.2">
      <c r="A248" s="181"/>
      <c r="B248" s="175"/>
      <c r="C248" s="175"/>
      <c r="D248" s="175"/>
      <c r="E248" s="175"/>
      <c r="F248" s="175"/>
      <c r="G248" s="182"/>
      <c r="H248" s="182"/>
      <c r="I248" s="182"/>
      <c r="J248" s="182"/>
      <c r="K248" s="182"/>
      <c r="L248" s="182"/>
      <c r="M248" s="182"/>
      <c r="N248" s="182"/>
      <c r="O248" s="182"/>
      <c r="P248" s="182"/>
      <c r="Q248" s="182"/>
      <c r="R248" s="182"/>
      <c r="S248" s="182"/>
      <c r="T248" s="182"/>
      <c r="U248" s="182"/>
      <c r="V248" s="182"/>
      <c r="W248" s="182"/>
      <c r="X248" s="176"/>
      <c r="Y248" s="177"/>
      <c r="Z248" s="177"/>
    </row>
    <row r="249" spans="1:26" x14ac:dyDescent="0.2">
      <c r="A249" s="181"/>
      <c r="B249" s="175"/>
      <c r="C249" s="175"/>
      <c r="D249" s="175"/>
      <c r="E249" s="175"/>
      <c r="F249" s="175"/>
      <c r="G249" s="182"/>
      <c r="H249" s="182"/>
      <c r="I249" s="182"/>
      <c r="J249" s="182"/>
      <c r="K249" s="182"/>
      <c r="L249" s="182"/>
      <c r="M249" s="182"/>
      <c r="N249" s="182"/>
      <c r="O249" s="182"/>
      <c r="P249" s="182"/>
      <c r="Q249" s="182"/>
      <c r="R249" s="182"/>
      <c r="S249" s="182"/>
      <c r="T249" s="182"/>
      <c r="U249" s="182"/>
      <c r="V249" s="182"/>
      <c r="W249" s="182"/>
      <c r="X249" s="176"/>
      <c r="Y249" s="177"/>
      <c r="Z249" s="177"/>
    </row>
    <row r="250" spans="1:26" x14ac:dyDescent="0.2">
      <c r="A250" s="181"/>
      <c r="B250" s="175"/>
      <c r="C250" s="175"/>
      <c r="D250" s="175"/>
      <c r="E250" s="175"/>
      <c r="F250" s="175"/>
      <c r="G250" s="182"/>
      <c r="H250" s="182"/>
      <c r="I250" s="182"/>
      <c r="J250" s="182"/>
      <c r="K250" s="182"/>
      <c r="L250" s="182"/>
      <c r="M250" s="182"/>
      <c r="N250" s="182"/>
      <c r="O250" s="182"/>
      <c r="P250" s="182"/>
      <c r="Q250" s="182"/>
      <c r="R250" s="182"/>
      <c r="S250" s="182"/>
      <c r="T250" s="182"/>
      <c r="U250" s="182"/>
      <c r="V250" s="182"/>
      <c r="W250" s="182"/>
      <c r="X250" s="176"/>
      <c r="Y250" s="177"/>
      <c r="Z250" s="177"/>
    </row>
    <row r="251" spans="1:26" x14ac:dyDescent="0.2">
      <c r="A251" s="181"/>
      <c r="B251" s="175"/>
      <c r="C251" s="175"/>
      <c r="D251" s="175"/>
      <c r="E251" s="175"/>
      <c r="F251" s="175"/>
      <c r="G251" s="182"/>
      <c r="H251" s="182"/>
      <c r="I251" s="182"/>
      <c r="J251" s="182"/>
      <c r="K251" s="182"/>
      <c r="L251" s="182"/>
      <c r="M251" s="182"/>
      <c r="N251" s="182"/>
      <c r="O251" s="182"/>
      <c r="P251" s="182"/>
      <c r="Q251" s="182"/>
      <c r="R251" s="182"/>
      <c r="S251" s="182"/>
      <c r="T251" s="182"/>
      <c r="U251" s="182"/>
      <c r="V251" s="182"/>
      <c r="W251" s="182"/>
      <c r="X251" s="176"/>
      <c r="Y251" s="177"/>
      <c r="Z251" s="177"/>
    </row>
    <row r="252" spans="1:26" x14ac:dyDescent="0.2">
      <c r="A252" s="181"/>
      <c r="B252" s="175"/>
      <c r="C252" s="175"/>
      <c r="D252" s="175"/>
      <c r="E252" s="175"/>
      <c r="F252" s="175"/>
      <c r="G252" s="182"/>
      <c r="H252" s="182"/>
      <c r="I252" s="182"/>
      <c r="J252" s="182"/>
      <c r="K252" s="182"/>
      <c r="L252" s="182"/>
      <c r="M252" s="182"/>
      <c r="N252" s="182"/>
      <c r="O252" s="182"/>
      <c r="P252" s="182"/>
      <c r="Q252" s="182"/>
      <c r="R252" s="182"/>
      <c r="S252" s="182"/>
      <c r="T252" s="182"/>
      <c r="U252" s="182"/>
      <c r="V252" s="182"/>
      <c r="W252" s="182"/>
      <c r="X252" s="176"/>
      <c r="Y252" s="177"/>
      <c r="Z252" s="177"/>
    </row>
    <row r="253" spans="1:26" x14ac:dyDescent="0.2">
      <c r="A253" s="181"/>
      <c r="B253" s="175"/>
      <c r="C253" s="175"/>
      <c r="D253" s="175"/>
      <c r="E253" s="175"/>
      <c r="F253" s="175"/>
      <c r="G253" s="182"/>
      <c r="H253" s="182"/>
      <c r="I253" s="182"/>
      <c r="J253" s="182"/>
      <c r="K253" s="182"/>
      <c r="L253" s="182"/>
      <c r="M253" s="182"/>
      <c r="N253" s="182"/>
      <c r="O253" s="182"/>
      <c r="P253" s="182"/>
      <c r="Q253" s="182"/>
      <c r="R253" s="182"/>
      <c r="S253" s="182"/>
      <c r="T253" s="182"/>
      <c r="U253" s="182"/>
      <c r="V253" s="182"/>
      <c r="W253" s="182"/>
      <c r="X253" s="176"/>
      <c r="Y253" s="177"/>
      <c r="Z253" s="177"/>
    </row>
    <row r="254" spans="1:26" x14ac:dyDescent="0.2">
      <c r="A254" s="181"/>
      <c r="B254" s="175"/>
      <c r="C254" s="175"/>
      <c r="D254" s="175"/>
      <c r="E254" s="175"/>
      <c r="F254" s="175"/>
      <c r="G254" s="182"/>
      <c r="H254" s="182"/>
      <c r="I254" s="182"/>
      <c r="J254" s="182"/>
      <c r="K254" s="182"/>
      <c r="L254" s="182"/>
      <c r="M254" s="182"/>
      <c r="N254" s="182"/>
      <c r="O254" s="182"/>
      <c r="P254" s="182"/>
      <c r="Q254" s="182"/>
      <c r="R254" s="182"/>
      <c r="S254" s="182"/>
      <c r="T254" s="182"/>
      <c r="U254" s="182"/>
      <c r="V254" s="182"/>
      <c r="W254" s="182"/>
      <c r="X254" s="176"/>
      <c r="Y254" s="177"/>
      <c r="Z254" s="177"/>
    </row>
    <row r="255" spans="1:26" x14ac:dyDescent="0.2">
      <c r="A255" s="181"/>
      <c r="B255" s="175"/>
      <c r="C255" s="175"/>
      <c r="D255" s="175"/>
      <c r="E255" s="175"/>
      <c r="F255" s="175"/>
      <c r="G255" s="182"/>
      <c r="H255" s="182"/>
      <c r="I255" s="182"/>
      <c r="J255" s="182"/>
      <c r="K255" s="182"/>
      <c r="L255" s="182"/>
      <c r="M255" s="182"/>
      <c r="N255" s="182"/>
      <c r="O255" s="182"/>
      <c r="P255" s="182"/>
      <c r="Q255" s="182"/>
      <c r="R255" s="182"/>
      <c r="S255" s="182"/>
      <c r="T255" s="182"/>
      <c r="U255" s="182"/>
      <c r="V255" s="182"/>
      <c r="W255" s="182"/>
      <c r="X255" s="176"/>
      <c r="Y255" s="177"/>
      <c r="Z255" s="177"/>
    </row>
    <row r="256" spans="1:26" x14ac:dyDescent="0.2">
      <c r="A256" s="181"/>
      <c r="B256" s="175"/>
      <c r="C256" s="175"/>
      <c r="D256" s="175"/>
      <c r="E256" s="175"/>
      <c r="F256" s="175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2"/>
      <c r="R256" s="182"/>
      <c r="S256" s="182"/>
      <c r="T256" s="182"/>
      <c r="U256" s="182"/>
      <c r="V256" s="182"/>
      <c r="W256" s="182"/>
      <c r="X256" s="176"/>
      <c r="Y256" s="177"/>
      <c r="Z256" s="177"/>
    </row>
    <row r="257" spans="1:26" x14ac:dyDescent="0.2">
      <c r="A257" s="181"/>
      <c r="B257" s="175"/>
      <c r="C257" s="175"/>
      <c r="D257" s="175"/>
      <c r="E257" s="175"/>
      <c r="F257" s="175"/>
      <c r="G257" s="182"/>
      <c r="H257" s="182"/>
      <c r="I257" s="182"/>
      <c r="J257" s="182"/>
      <c r="K257" s="182"/>
      <c r="L257" s="182"/>
      <c r="M257" s="182"/>
      <c r="N257" s="182"/>
      <c r="O257" s="182"/>
      <c r="P257" s="182"/>
      <c r="Q257" s="182"/>
      <c r="R257" s="182"/>
      <c r="S257" s="182"/>
      <c r="T257" s="182"/>
      <c r="U257" s="182"/>
      <c r="V257" s="182"/>
      <c r="W257" s="182"/>
      <c r="X257" s="176"/>
      <c r="Y257" s="177"/>
      <c r="Z257" s="177"/>
    </row>
    <row r="258" spans="1:26" x14ac:dyDescent="0.2">
      <c r="A258" s="181"/>
      <c r="B258" s="175"/>
      <c r="C258" s="175"/>
      <c r="D258" s="175"/>
      <c r="E258" s="175"/>
      <c r="F258" s="175"/>
      <c r="G258" s="182"/>
      <c r="H258" s="182"/>
      <c r="I258" s="182"/>
      <c r="J258" s="182"/>
      <c r="K258" s="182"/>
      <c r="L258" s="182"/>
      <c r="M258" s="182"/>
      <c r="N258" s="182"/>
      <c r="O258" s="182"/>
      <c r="P258" s="182"/>
      <c r="Q258" s="182"/>
      <c r="R258" s="182"/>
      <c r="S258" s="182"/>
      <c r="T258" s="182"/>
      <c r="U258" s="182"/>
      <c r="V258" s="182"/>
      <c r="W258" s="182"/>
      <c r="X258" s="176"/>
      <c r="Y258" s="177"/>
      <c r="Z258" s="177"/>
    </row>
    <row r="259" spans="1:26" x14ac:dyDescent="0.2">
      <c r="A259" s="181"/>
      <c r="B259" s="175"/>
      <c r="C259" s="175"/>
      <c r="D259" s="175"/>
      <c r="E259" s="175"/>
      <c r="F259" s="175"/>
      <c r="G259" s="182"/>
      <c r="H259" s="182"/>
      <c r="I259" s="182"/>
      <c r="J259" s="182"/>
      <c r="K259" s="182"/>
      <c r="L259" s="182"/>
      <c r="M259" s="182"/>
      <c r="N259" s="182"/>
      <c r="O259" s="182"/>
      <c r="P259" s="182"/>
      <c r="Q259" s="182"/>
      <c r="R259" s="182"/>
      <c r="S259" s="182"/>
      <c r="T259" s="182"/>
      <c r="U259" s="182"/>
      <c r="V259" s="182"/>
      <c r="W259" s="182"/>
      <c r="X259" s="176"/>
      <c r="Y259" s="177"/>
      <c r="Z259" s="177"/>
    </row>
    <row r="260" spans="1:26" x14ac:dyDescent="0.2">
      <c r="A260" s="181"/>
      <c r="B260" s="175"/>
      <c r="C260" s="175"/>
      <c r="D260" s="175"/>
      <c r="E260" s="175"/>
      <c r="F260" s="175"/>
      <c r="G260" s="182"/>
      <c r="H260" s="182"/>
      <c r="I260" s="182"/>
      <c r="J260" s="182"/>
      <c r="K260" s="182"/>
      <c r="L260" s="182"/>
      <c r="M260" s="182"/>
      <c r="N260" s="182"/>
      <c r="O260" s="182"/>
      <c r="P260" s="182"/>
      <c r="Q260" s="182"/>
      <c r="R260" s="182"/>
      <c r="S260" s="182"/>
      <c r="T260" s="182"/>
      <c r="U260" s="182"/>
      <c r="V260" s="182"/>
      <c r="W260" s="182"/>
      <c r="X260" s="176"/>
      <c r="Y260" s="177"/>
      <c r="Z260" s="177"/>
    </row>
    <row r="261" spans="1:26" x14ac:dyDescent="0.2">
      <c r="A261" s="181"/>
      <c r="B261" s="175"/>
      <c r="C261" s="175"/>
      <c r="D261" s="175"/>
      <c r="E261" s="175"/>
      <c r="F261" s="175"/>
      <c r="G261" s="182"/>
      <c r="H261" s="182"/>
      <c r="I261" s="182"/>
      <c r="J261" s="182"/>
      <c r="K261" s="182"/>
      <c r="L261" s="182"/>
      <c r="M261" s="182"/>
      <c r="N261" s="182"/>
      <c r="O261" s="182"/>
      <c r="P261" s="182"/>
      <c r="Q261" s="182"/>
      <c r="R261" s="182"/>
      <c r="S261" s="182"/>
      <c r="T261" s="182"/>
      <c r="U261" s="182"/>
      <c r="V261" s="182"/>
      <c r="W261" s="182"/>
      <c r="X261" s="176"/>
      <c r="Y261" s="177"/>
      <c r="Z261" s="177"/>
    </row>
    <row r="262" spans="1:26" x14ac:dyDescent="0.2">
      <c r="A262" s="181"/>
      <c r="B262" s="175"/>
      <c r="C262" s="175"/>
      <c r="D262" s="175"/>
      <c r="E262" s="175"/>
      <c r="F262" s="175"/>
      <c r="G262" s="182"/>
      <c r="H262" s="182"/>
      <c r="I262" s="182"/>
      <c r="J262" s="182"/>
      <c r="K262" s="182"/>
      <c r="L262" s="182"/>
      <c r="M262" s="182"/>
      <c r="N262" s="182"/>
      <c r="O262" s="182"/>
      <c r="P262" s="182"/>
      <c r="Q262" s="182"/>
      <c r="R262" s="182"/>
      <c r="S262" s="182"/>
      <c r="T262" s="182"/>
      <c r="U262" s="182"/>
      <c r="V262" s="182"/>
      <c r="W262" s="182"/>
      <c r="X262" s="176"/>
      <c r="Y262" s="177"/>
      <c r="Z262" s="177"/>
    </row>
    <row r="263" spans="1:26" x14ac:dyDescent="0.2">
      <c r="A263" s="181"/>
      <c r="B263" s="175"/>
      <c r="C263" s="175"/>
      <c r="D263" s="175"/>
      <c r="E263" s="175"/>
      <c r="F263" s="175"/>
      <c r="G263" s="182"/>
      <c r="H263" s="182"/>
      <c r="I263" s="182"/>
      <c r="J263" s="182"/>
      <c r="K263" s="182"/>
      <c r="L263" s="182"/>
      <c r="M263" s="182"/>
      <c r="N263" s="182"/>
      <c r="O263" s="182"/>
      <c r="P263" s="182"/>
      <c r="Q263" s="182"/>
      <c r="R263" s="182"/>
      <c r="S263" s="182"/>
      <c r="T263" s="182"/>
      <c r="U263" s="182"/>
      <c r="V263" s="182"/>
      <c r="W263" s="182"/>
      <c r="X263" s="176"/>
      <c r="Y263" s="177"/>
      <c r="Z263" s="177"/>
    </row>
    <row r="264" spans="1:26" x14ac:dyDescent="0.2">
      <c r="A264" s="181"/>
      <c r="B264" s="175"/>
      <c r="C264" s="175"/>
      <c r="D264" s="175"/>
      <c r="E264" s="175"/>
      <c r="F264" s="175"/>
      <c r="G264" s="182"/>
      <c r="H264" s="182"/>
      <c r="I264" s="182"/>
      <c r="J264" s="182"/>
      <c r="K264" s="182"/>
      <c r="L264" s="182"/>
      <c r="M264" s="182"/>
      <c r="N264" s="182"/>
      <c r="O264" s="182"/>
      <c r="P264" s="182"/>
      <c r="Q264" s="182"/>
      <c r="R264" s="182"/>
      <c r="S264" s="182"/>
      <c r="T264" s="182"/>
      <c r="U264" s="182"/>
      <c r="V264" s="182"/>
      <c r="W264" s="182"/>
      <c r="X264" s="176"/>
      <c r="Y264" s="177"/>
      <c r="Z264" s="177"/>
    </row>
    <row r="265" spans="1:26" x14ac:dyDescent="0.2">
      <c r="A265" s="181"/>
      <c r="B265" s="175"/>
      <c r="C265" s="175"/>
      <c r="D265" s="175"/>
      <c r="E265" s="175"/>
      <c r="F265" s="175"/>
      <c r="G265" s="182"/>
      <c r="H265" s="182"/>
      <c r="I265" s="182"/>
      <c r="J265" s="182"/>
      <c r="K265" s="182"/>
      <c r="L265" s="182"/>
      <c r="M265" s="182"/>
      <c r="N265" s="182"/>
      <c r="O265" s="182"/>
      <c r="P265" s="182"/>
      <c r="Q265" s="182"/>
      <c r="R265" s="182"/>
      <c r="S265" s="182"/>
      <c r="T265" s="182"/>
      <c r="U265" s="182"/>
      <c r="V265" s="182"/>
      <c r="W265" s="182"/>
      <c r="X265" s="176"/>
      <c r="Y265" s="177"/>
      <c r="Z265" s="177"/>
    </row>
    <row r="266" spans="1:26" x14ac:dyDescent="0.2">
      <c r="A266" s="181"/>
      <c r="B266" s="175"/>
      <c r="C266" s="175"/>
      <c r="D266" s="175"/>
      <c r="E266" s="175"/>
      <c r="F266" s="175"/>
      <c r="G266" s="182"/>
      <c r="H266" s="182"/>
      <c r="I266" s="182"/>
      <c r="J266" s="182"/>
      <c r="K266" s="182"/>
      <c r="L266" s="182"/>
      <c r="M266" s="182"/>
      <c r="N266" s="182"/>
      <c r="O266" s="182"/>
      <c r="P266" s="182"/>
      <c r="Q266" s="182"/>
      <c r="R266" s="182"/>
      <c r="S266" s="182"/>
      <c r="T266" s="182"/>
      <c r="U266" s="182"/>
      <c r="V266" s="182"/>
      <c r="W266" s="182"/>
      <c r="X266" s="176"/>
      <c r="Y266" s="177"/>
      <c r="Z266" s="177"/>
    </row>
    <row r="267" spans="1:26" x14ac:dyDescent="0.2">
      <c r="A267" s="181"/>
      <c r="B267" s="175"/>
      <c r="C267" s="175"/>
      <c r="D267" s="175"/>
      <c r="E267" s="175"/>
      <c r="F267" s="175"/>
      <c r="G267" s="182"/>
      <c r="H267" s="182"/>
      <c r="I267" s="182"/>
      <c r="J267" s="182"/>
      <c r="K267" s="182"/>
      <c r="L267" s="182"/>
      <c r="M267" s="182"/>
      <c r="N267" s="182"/>
      <c r="O267" s="182"/>
      <c r="P267" s="182"/>
      <c r="Q267" s="182"/>
      <c r="R267" s="182"/>
      <c r="S267" s="182"/>
      <c r="T267" s="182"/>
      <c r="U267" s="182"/>
      <c r="V267" s="182"/>
      <c r="W267" s="182"/>
      <c r="X267" s="176"/>
      <c r="Y267" s="177"/>
      <c r="Z267" s="177"/>
    </row>
    <row r="268" spans="1:26" x14ac:dyDescent="0.2">
      <c r="A268" s="181"/>
      <c r="B268" s="175"/>
      <c r="C268" s="175"/>
      <c r="D268" s="175"/>
      <c r="E268" s="175"/>
      <c r="F268" s="175"/>
      <c r="G268" s="182"/>
      <c r="H268" s="182"/>
      <c r="I268" s="182"/>
      <c r="J268" s="182"/>
      <c r="K268" s="182"/>
      <c r="L268" s="182"/>
      <c r="M268" s="182"/>
      <c r="N268" s="182"/>
      <c r="O268" s="182"/>
      <c r="P268" s="182"/>
      <c r="Q268" s="182"/>
      <c r="R268" s="182"/>
      <c r="S268" s="182"/>
      <c r="T268" s="182"/>
      <c r="U268" s="182"/>
      <c r="V268" s="182"/>
      <c r="W268" s="182"/>
      <c r="X268" s="176"/>
      <c r="Y268" s="177"/>
      <c r="Z268" s="177"/>
    </row>
    <row r="269" spans="1:26" x14ac:dyDescent="0.2">
      <c r="A269" s="181"/>
      <c r="B269" s="175"/>
      <c r="C269" s="175"/>
      <c r="D269" s="175"/>
      <c r="E269" s="175"/>
      <c r="F269" s="175"/>
      <c r="G269" s="182"/>
      <c r="H269" s="182"/>
      <c r="I269" s="182"/>
      <c r="J269" s="182"/>
      <c r="K269" s="182"/>
      <c r="L269" s="182"/>
      <c r="M269" s="182"/>
      <c r="N269" s="182"/>
      <c r="O269" s="182"/>
      <c r="P269" s="182"/>
      <c r="Q269" s="182"/>
      <c r="R269" s="182"/>
      <c r="S269" s="182"/>
      <c r="T269" s="182"/>
      <c r="U269" s="182"/>
      <c r="V269" s="182"/>
      <c r="W269" s="182"/>
      <c r="X269" s="176"/>
      <c r="Y269" s="177"/>
      <c r="Z269" s="177"/>
    </row>
    <row r="270" spans="1:26" x14ac:dyDescent="0.2">
      <c r="A270" s="181"/>
      <c r="B270" s="175"/>
      <c r="C270" s="175"/>
      <c r="D270" s="175"/>
      <c r="E270" s="175"/>
      <c r="F270" s="175"/>
      <c r="G270" s="182"/>
      <c r="H270" s="182"/>
      <c r="I270" s="182"/>
      <c r="J270" s="182"/>
      <c r="K270" s="182"/>
      <c r="L270" s="182"/>
      <c r="M270" s="182"/>
      <c r="N270" s="182"/>
      <c r="O270" s="182"/>
      <c r="P270" s="182"/>
      <c r="Q270" s="182"/>
      <c r="R270" s="182"/>
      <c r="S270" s="182"/>
      <c r="T270" s="182"/>
      <c r="U270" s="182"/>
      <c r="V270" s="182"/>
      <c r="W270" s="182"/>
      <c r="X270" s="176"/>
      <c r="Y270" s="177"/>
      <c r="Z270" s="177"/>
    </row>
    <row r="271" spans="1:26" x14ac:dyDescent="0.2">
      <c r="A271" s="181"/>
      <c r="B271" s="175"/>
      <c r="C271" s="175"/>
      <c r="D271" s="175"/>
      <c r="E271" s="175"/>
      <c r="F271" s="175"/>
      <c r="G271" s="182"/>
      <c r="H271" s="182"/>
      <c r="I271" s="182"/>
      <c r="J271" s="182"/>
      <c r="K271" s="182"/>
      <c r="L271" s="182"/>
      <c r="M271" s="182"/>
      <c r="N271" s="182"/>
      <c r="O271" s="182"/>
      <c r="P271" s="182"/>
      <c r="Q271" s="182"/>
      <c r="R271" s="182"/>
      <c r="S271" s="182"/>
      <c r="T271" s="182"/>
      <c r="U271" s="182"/>
      <c r="V271" s="182"/>
      <c r="W271" s="182"/>
      <c r="X271" s="176"/>
      <c r="Y271" s="177"/>
      <c r="Z271" s="177"/>
    </row>
    <row r="272" spans="1:26" x14ac:dyDescent="0.2">
      <c r="A272" s="181"/>
      <c r="B272" s="175"/>
      <c r="C272" s="175"/>
      <c r="D272" s="175"/>
      <c r="E272" s="175"/>
      <c r="F272" s="175"/>
      <c r="G272" s="182"/>
      <c r="H272" s="182"/>
      <c r="I272" s="182"/>
      <c r="J272" s="182"/>
      <c r="K272" s="182"/>
      <c r="L272" s="182"/>
      <c r="M272" s="182"/>
      <c r="N272" s="182"/>
      <c r="O272" s="182"/>
      <c r="P272" s="182"/>
      <c r="Q272" s="182"/>
      <c r="R272" s="182"/>
      <c r="S272" s="182"/>
      <c r="T272" s="182"/>
      <c r="U272" s="182"/>
      <c r="V272" s="182"/>
      <c r="W272" s="182"/>
      <c r="X272" s="176"/>
      <c r="Y272" s="177"/>
      <c r="Z272" s="177"/>
    </row>
    <row r="273" spans="1:26" x14ac:dyDescent="0.2">
      <c r="A273" s="181"/>
      <c r="B273" s="175"/>
      <c r="C273" s="175"/>
      <c r="D273" s="175"/>
      <c r="E273" s="175"/>
      <c r="F273" s="175"/>
      <c r="G273" s="182"/>
      <c r="H273" s="182"/>
      <c r="I273" s="182"/>
      <c r="J273" s="182"/>
      <c r="K273" s="182"/>
      <c r="L273" s="182"/>
      <c r="M273" s="182"/>
      <c r="N273" s="182"/>
      <c r="O273" s="182"/>
      <c r="P273" s="182"/>
      <c r="Q273" s="182"/>
      <c r="R273" s="182"/>
      <c r="S273" s="182"/>
      <c r="T273" s="182"/>
      <c r="U273" s="182"/>
      <c r="V273" s="182"/>
      <c r="W273" s="182"/>
      <c r="X273" s="176"/>
      <c r="Y273" s="177"/>
      <c r="Z273" s="177"/>
    </row>
    <row r="274" spans="1:26" x14ac:dyDescent="0.2">
      <c r="A274" s="181"/>
      <c r="B274" s="175"/>
      <c r="C274" s="175"/>
      <c r="D274" s="175"/>
      <c r="E274" s="175"/>
      <c r="F274" s="175"/>
      <c r="G274" s="182"/>
      <c r="H274" s="182"/>
      <c r="I274" s="182"/>
      <c r="J274" s="182"/>
      <c r="K274" s="182"/>
      <c r="L274" s="182"/>
      <c r="M274" s="182"/>
      <c r="N274" s="182"/>
      <c r="O274" s="182"/>
      <c r="P274" s="182"/>
      <c r="Q274" s="182"/>
      <c r="R274" s="182"/>
      <c r="S274" s="182"/>
      <c r="T274" s="182"/>
      <c r="U274" s="182"/>
      <c r="V274" s="182"/>
      <c r="W274" s="182"/>
      <c r="X274" s="176"/>
      <c r="Y274" s="177"/>
      <c r="Z274" s="177"/>
    </row>
    <row r="275" spans="1:26" x14ac:dyDescent="0.2">
      <c r="A275" s="181"/>
      <c r="B275" s="175"/>
      <c r="C275" s="175"/>
      <c r="D275" s="175"/>
      <c r="E275" s="175"/>
      <c r="F275" s="175"/>
      <c r="G275" s="182"/>
      <c r="H275" s="182"/>
      <c r="I275" s="182"/>
      <c r="J275" s="182"/>
      <c r="K275" s="182"/>
      <c r="L275" s="182"/>
      <c r="M275" s="182"/>
      <c r="N275" s="182"/>
      <c r="O275" s="182"/>
      <c r="P275" s="182"/>
      <c r="Q275" s="182"/>
      <c r="R275" s="182"/>
      <c r="S275" s="182"/>
      <c r="T275" s="182"/>
      <c r="U275" s="182"/>
      <c r="V275" s="182"/>
      <c r="W275" s="182"/>
      <c r="X275" s="176"/>
      <c r="Y275" s="177"/>
      <c r="Z275" s="177"/>
    </row>
    <row r="276" spans="1:26" x14ac:dyDescent="0.2">
      <c r="A276" s="181"/>
      <c r="B276" s="175"/>
      <c r="C276" s="175"/>
      <c r="D276" s="175"/>
      <c r="E276" s="175"/>
      <c r="F276" s="175"/>
      <c r="G276" s="182"/>
      <c r="H276" s="182"/>
      <c r="I276" s="182"/>
      <c r="J276" s="182"/>
      <c r="K276" s="182"/>
      <c r="L276" s="182"/>
      <c r="M276" s="182"/>
      <c r="N276" s="182"/>
      <c r="O276" s="182"/>
      <c r="P276" s="182"/>
      <c r="Q276" s="182"/>
      <c r="R276" s="182"/>
      <c r="S276" s="182"/>
      <c r="T276" s="182"/>
      <c r="U276" s="182"/>
      <c r="V276" s="182"/>
      <c r="W276" s="182"/>
      <c r="X276" s="176"/>
      <c r="Y276" s="177"/>
      <c r="Z276" s="177"/>
    </row>
    <row r="277" spans="1:26" x14ac:dyDescent="0.2">
      <c r="A277" s="181"/>
      <c r="B277" s="175"/>
      <c r="C277" s="175"/>
      <c r="D277" s="175"/>
      <c r="E277" s="175"/>
      <c r="F277" s="175"/>
      <c r="G277" s="182"/>
      <c r="H277" s="182"/>
      <c r="I277" s="182"/>
      <c r="J277" s="182"/>
      <c r="K277" s="182"/>
      <c r="L277" s="182"/>
      <c r="M277" s="182"/>
      <c r="N277" s="182"/>
      <c r="O277" s="182"/>
      <c r="P277" s="182"/>
      <c r="Q277" s="182"/>
      <c r="R277" s="182"/>
      <c r="S277" s="182"/>
      <c r="T277" s="182"/>
      <c r="U277" s="182"/>
      <c r="V277" s="182"/>
      <c r="W277" s="182"/>
      <c r="X277" s="176"/>
      <c r="Y277" s="177"/>
      <c r="Z277" s="177"/>
    </row>
    <row r="278" spans="1:26" x14ac:dyDescent="0.2">
      <c r="A278" s="181"/>
      <c r="B278" s="175"/>
      <c r="C278" s="175"/>
      <c r="D278" s="175"/>
      <c r="E278" s="175"/>
      <c r="F278" s="175"/>
      <c r="G278" s="182"/>
      <c r="H278" s="182"/>
      <c r="I278" s="182"/>
      <c r="J278" s="182"/>
      <c r="K278" s="182"/>
      <c r="L278" s="182"/>
      <c r="M278" s="182"/>
      <c r="N278" s="182"/>
      <c r="O278" s="182"/>
      <c r="P278" s="182"/>
      <c r="Q278" s="182"/>
      <c r="R278" s="182"/>
      <c r="S278" s="182"/>
      <c r="T278" s="182"/>
      <c r="U278" s="182"/>
      <c r="V278" s="182"/>
      <c r="W278" s="182"/>
      <c r="X278" s="176"/>
      <c r="Y278" s="177"/>
      <c r="Z278" s="177"/>
    </row>
    <row r="279" spans="1:26" x14ac:dyDescent="0.2">
      <c r="A279" s="181"/>
      <c r="B279" s="175"/>
      <c r="C279" s="175"/>
      <c r="D279" s="175"/>
      <c r="E279" s="175"/>
      <c r="F279" s="175"/>
      <c r="G279" s="182"/>
      <c r="H279" s="182"/>
      <c r="I279" s="182"/>
      <c r="J279" s="182"/>
      <c r="K279" s="182"/>
      <c r="L279" s="182"/>
      <c r="M279" s="182"/>
      <c r="N279" s="182"/>
      <c r="O279" s="182"/>
      <c r="P279" s="182"/>
      <c r="Q279" s="182"/>
      <c r="R279" s="182"/>
      <c r="S279" s="182"/>
      <c r="T279" s="182"/>
      <c r="U279" s="182"/>
      <c r="V279" s="182"/>
      <c r="W279" s="182"/>
      <c r="X279" s="176"/>
      <c r="Y279" s="177"/>
      <c r="Z279" s="177"/>
    </row>
    <row r="280" spans="1:26" x14ac:dyDescent="0.2">
      <c r="A280" s="181"/>
      <c r="B280" s="175"/>
      <c r="C280" s="175"/>
      <c r="D280" s="175"/>
      <c r="E280" s="175"/>
      <c r="F280" s="175"/>
      <c r="G280" s="182"/>
      <c r="H280" s="182"/>
      <c r="I280" s="182"/>
      <c r="J280" s="182"/>
      <c r="K280" s="182"/>
      <c r="L280" s="182"/>
      <c r="M280" s="182"/>
      <c r="N280" s="182"/>
      <c r="O280" s="182"/>
      <c r="P280" s="182"/>
      <c r="Q280" s="182"/>
      <c r="R280" s="182"/>
      <c r="S280" s="182"/>
      <c r="T280" s="182"/>
      <c r="U280" s="182"/>
      <c r="V280" s="182"/>
      <c r="W280" s="182"/>
      <c r="X280" s="176"/>
      <c r="Y280" s="177"/>
      <c r="Z280" s="177"/>
    </row>
    <row r="281" spans="1:26" x14ac:dyDescent="0.2">
      <c r="A281" s="181"/>
      <c r="B281" s="175"/>
      <c r="C281" s="175"/>
      <c r="D281" s="175"/>
      <c r="E281" s="175"/>
      <c r="F281" s="175"/>
      <c r="G281" s="182"/>
      <c r="H281" s="182"/>
      <c r="I281" s="182"/>
      <c r="J281" s="182"/>
      <c r="K281" s="182"/>
      <c r="L281" s="182"/>
      <c r="M281" s="182"/>
      <c r="N281" s="182"/>
      <c r="O281" s="182"/>
      <c r="P281" s="182"/>
      <c r="Q281" s="182"/>
      <c r="R281" s="182"/>
      <c r="S281" s="182"/>
      <c r="T281" s="182"/>
      <c r="U281" s="182"/>
      <c r="V281" s="182"/>
      <c r="W281" s="182"/>
      <c r="X281" s="176"/>
      <c r="Y281" s="177"/>
      <c r="Z281" s="177"/>
    </row>
    <row r="282" spans="1:26" x14ac:dyDescent="0.2">
      <c r="A282" s="181"/>
      <c r="B282" s="175"/>
      <c r="C282" s="175"/>
      <c r="D282" s="175"/>
      <c r="E282" s="175"/>
      <c r="F282" s="175"/>
      <c r="G282" s="182"/>
      <c r="H282" s="182"/>
      <c r="I282" s="182"/>
      <c r="J282" s="182"/>
      <c r="K282" s="182"/>
      <c r="L282" s="182"/>
      <c r="M282" s="182"/>
      <c r="N282" s="182"/>
      <c r="O282" s="182"/>
      <c r="P282" s="182"/>
      <c r="Q282" s="182"/>
      <c r="R282" s="182"/>
      <c r="S282" s="182"/>
      <c r="T282" s="182"/>
      <c r="U282" s="182"/>
      <c r="V282" s="182"/>
      <c r="W282" s="182"/>
      <c r="X282" s="176"/>
      <c r="Y282" s="177"/>
      <c r="Z282" s="177"/>
    </row>
    <row r="283" spans="1:26" x14ac:dyDescent="0.2">
      <c r="A283" s="181"/>
      <c r="B283" s="175"/>
      <c r="C283" s="175"/>
      <c r="D283" s="175"/>
      <c r="E283" s="175"/>
      <c r="F283" s="175"/>
      <c r="G283" s="182"/>
      <c r="H283" s="182"/>
      <c r="I283" s="182"/>
      <c r="J283" s="182"/>
      <c r="K283" s="182"/>
      <c r="L283" s="182"/>
      <c r="M283" s="182"/>
      <c r="N283" s="182"/>
      <c r="O283" s="182"/>
      <c r="P283" s="182"/>
      <c r="Q283" s="182"/>
      <c r="R283" s="182"/>
      <c r="S283" s="182"/>
      <c r="T283" s="182"/>
      <c r="U283" s="182"/>
      <c r="V283" s="182"/>
      <c r="W283" s="182"/>
      <c r="X283" s="176"/>
      <c r="Y283" s="177"/>
      <c r="Z283" s="177"/>
    </row>
    <row r="284" spans="1:26" x14ac:dyDescent="0.2">
      <c r="A284" s="181"/>
      <c r="B284" s="175"/>
      <c r="C284" s="175"/>
      <c r="D284" s="175"/>
      <c r="E284" s="175"/>
      <c r="F284" s="175"/>
      <c r="G284" s="182"/>
      <c r="H284" s="182"/>
      <c r="I284" s="182"/>
      <c r="J284" s="182"/>
      <c r="K284" s="182"/>
      <c r="L284" s="182"/>
      <c r="M284" s="182"/>
      <c r="N284" s="182"/>
      <c r="O284" s="182"/>
      <c r="P284" s="182"/>
      <c r="Q284" s="182"/>
      <c r="R284" s="182"/>
      <c r="S284" s="182"/>
      <c r="T284" s="182"/>
      <c r="U284" s="182"/>
      <c r="V284" s="182"/>
      <c r="W284" s="182"/>
      <c r="X284" s="176"/>
      <c r="Y284" s="177"/>
      <c r="Z284" s="177"/>
    </row>
    <row r="285" spans="1:26" x14ac:dyDescent="0.2">
      <c r="A285" s="181"/>
      <c r="B285" s="175"/>
      <c r="C285" s="175"/>
      <c r="D285" s="175"/>
      <c r="E285" s="175"/>
      <c r="F285" s="175"/>
      <c r="G285" s="182"/>
      <c r="H285" s="182"/>
      <c r="I285" s="182"/>
      <c r="J285" s="182"/>
      <c r="K285" s="182"/>
      <c r="L285" s="182"/>
      <c r="M285" s="182"/>
      <c r="N285" s="182"/>
      <c r="O285" s="182"/>
      <c r="P285" s="182"/>
      <c r="Q285" s="182"/>
      <c r="R285" s="182"/>
      <c r="S285" s="182"/>
      <c r="T285" s="182"/>
      <c r="U285" s="182"/>
      <c r="V285" s="182"/>
      <c r="W285" s="182"/>
      <c r="X285" s="176"/>
      <c r="Y285" s="177"/>
      <c r="Z285" s="177"/>
    </row>
    <row r="286" spans="1:26" x14ac:dyDescent="0.2">
      <c r="A286" s="181"/>
      <c r="B286" s="175"/>
      <c r="C286" s="175"/>
      <c r="D286" s="175"/>
      <c r="E286" s="175"/>
      <c r="F286" s="175"/>
      <c r="G286" s="182"/>
      <c r="H286" s="182"/>
      <c r="I286" s="182"/>
      <c r="J286" s="182"/>
      <c r="K286" s="182"/>
      <c r="L286" s="182"/>
      <c r="M286" s="182"/>
      <c r="N286" s="182"/>
      <c r="O286" s="182"/>
      <c r="P286" s="182"/>
      <c r="Q286" s="182"/>
      <c r="R286" s="182"/>
      <c r="S286" s="182"/>
      <c r="T286" s="182"/>
      <c r="U286" s="182"/>
      <c r="V286" s="182"/>
      <c r="W286" s="182"/>
      <c r="X286" s="176"/>
      <c r="Y286" s="177"/>
      <c r="Z286" s="177"/>
    </row>
    <row r="287" spans="1:26" x14ac:dyDescent="0.2">
      <c r="A287" s="181"/>
      <c r="B287" s="175"/>
      <c r="C287" s="175"/>
      <c r="D287" s="175"/>
      <c r="E287" s="175"/>
      <c r="F287" s="175"/>
      <c r="G287" s="182"/>
      <c r="H287" s="182"/>
      <c r="I287" s="182"/>
      <c r="J287" s="182"/>
      <c r="K287" s="182"/>
      <c r="L287" s="182"/>
      <c r="M287" s="182"/>
      <c r="N287" s="182"/>
      <c r="O287" s="182"/>
      <c r="P287" s="182"/>
      <c r="Q287" s="182"/>
      <c r="R287" s="182"/>
      <c r="S287" s="182"/>
      <c r="T287" s="182"/>
      <c r="U287" s="182"/>
      <c r="V287" s="182"/>
      <c r="W287" s="182"/>
      <c r="X287" s="176"/>
      <c r="Y287" s="177"/>
      <c r="Z287" s="177"/>
    </row>
    <row r="288" spans="1:26" x14ac:dyDescent="0.2">
      <c r="A288" s="181"/>
      <c r="B288" s="175"/>
      <c r="C288" s="175"/>
      <c r="D288" s="175"/>
      <c r="E288" s="175"/>
      <c r="F288" s="175"/>
      <c r="G288" s="182"/>
      <c r="H288" s="182"/>
      <c r="I288" s="182"/>
      <c r="J288" s="182"/>
      <c r="K288" s="182"/>
      <c r="L288" s="182"/>
      <c r="M288" s="182"/>
      <c r="N288" s="182"/>
      <c r="O288" s="182"/>
      <c r="P288" s="182"/>
      <c r="Q288" s="182"/>
      <c r="R288" s="182"/>
      <c r="S288" s="182"/>
      <c r="T288" s="182"/>
      <c r="U288" s="182"/>
      <c r="V288" s="182"/>
      <c r="W288" s="182"/>
      <c r="X288" s="176"/>
      <c r="Y288" s="177"/>
      <c r="Z288" s="177"/>
    </row>
    <row r="289" spans="1:26" x14ac:dyDescent="0.2">
      <c r="A289" s="181"/>
      <c r="B289" s="175"/>
      <c r="C289" s="175"/>
      <c r="D289" s="175"/>
      <c r="E289" s="175"/>
      <c r="F289" s="175"/>
      <c r="G289" s="182"/>
      <c r="H289" s="182"/>
      <c r="I289" s="182"/>
      <c r="J289" s="182"/>
      <c r="K289" s="182"/>
      <c r="L289" s="182"/>
      <c r="M289" s="182"/>
      <c r="N289" s="182"/>
      <c r="O289" s="182"/>
      <c r="P289" s="182"/>
      <c r="Q289" s="182"/>
      <c r="R289" s="182"/>
      <c r="S289" s="182"/>
      <c r="T289" s="182"/>
      <c r="U289" s="182"/>
      <c r="V289" s="182"/>
      <c r="W289" s="182"/>
      <c r="X289" s="176"/>
      <c r="Y289" s="177"/>
      <c r="Z289" s="177"/>
    </row>
    <row r="290" spans="1:26" x14ac:dyDescent="0.2">
      <c r="A290" s="181"/>
      <c r="B290" s="175"/>
      <c r="C290" s="175"/>
      <c r="D290" s="175"/>
      <c r="E290" s="175"/>
      <c r="F290" s="175"/>
      <c r="G290" s="182"/>
      <c r="H290" s="182"/>
      <c r="I290" s="182"/>
      <c r="J290" s="182"/>
      <c r="K290" s="182"/>
      <c r="L290" s="182"/>
      <c r="M290" s="182"/>
      <c r="N290" s="182"/>
      <c r="O290" s="182"/>
      <c r="P290" s="182"/>
      <c r="Q290" s="182"/>
      <c r="R290" s="182"/>
      <c r="S290" s="182"/>
      <c r="T290" s="182"/>
      <c r="U290" s="182"/>
      <c r="V290" s="182"/>
      <c r="W290" s="182"/>
      <c r="X290" s="176"/>
      <c r="Y290" s="177"/>
      <c r="Z290" s="177"/>
    </row>
    <row r="291" spans="1:26" x14ac:dyDescent="0.2">
      <c r="A291" s="181"/>
      <c r="B291" s="175"/>
      <c r="C291" s="175"/>
      <c r="D291" s="175"/>
      <c r="E291" s="175"/>
      <c r="F291" s="175"/>
      <c r="G291" s="182"/>
      <c r="H291" s="182"/>
      <c r="I291" s="182"/>
      <c r="J291" s="182"/>
      <c r="K291" s="182"/>
      <c r="L291" s="182"/>
      <c r="M291" s="182"/>
      <c r="N291" s="182"/>
      <c r="O291" s="182"/>
      <c r="P291" s="182"/>
      <c r="Q291" s="182"/>
      <c r="R291" s="182"/>
      <c r="S291" s="182"/>
      <c r="T291" s="182"/>
      <c r="U291" s="182"/>
      <c r="V291" s="182"/>
      <c r="W291" s="182"/>
      <c r="X291" s="176"/>
      <c r="Y291" s="177"/>
      <c r="Z291" s="177"/>
    </row>
    <row r="292" spans="1:26" x14ac:dyDescent="0.2">
      <c r="A292" s="181"/>
      <c r="B292" s="175"/>
      <c r="C292" s="175"/>
      <c r="D292" s="175"/>
      <c r="E292" s="175"/>
      <c r="F292" s="175"/>
      <c r="G292" s="182"/>
      <c r="H292" s="182"/>
      <c r="I292" s="182"/>
      <c r="J292" s="182"/>
      <c r="K292" s="182"/>
      <c r="L292" s="182"/>
      <c r="M292" s="182"/>
      <c r="N292" s="182"/>
      <c r="O292" s="182"/>
      <c r="P292" s="182"/>
      <c r="Q292" s="182"/>
      <c r="R292" s="182"/>
      <c r="S292" s="182"/>
      <c r="T292" s="182"/>
      <c r="U292" s="182"/>
      <c r="V292" s="182"/>
      <c r="W292" s="182"/>
      <c r="X292" s="176"/>
      <c r="Y292" s="177"/>
      <c r="Z292" s="177"/>
    </row>
    <row r="293" spans="1:26" x14ac:dyDescent="0.2">
      <c r="A293" s="181"/>
      <c r="B293" s="175"/>
      <c r="C293" s="175"/>
      <c r="D293" s="175"/>
      <c r="E293" s="175"/>
      <c r="F293" s="175"/>
      <c r="G293" s="182"/>
      <c r="H293" s="182"/>
      <c r="I293" s="182"/>
      <c r="J293" s="182"/>
      <c r="K293" s="182"/>
      <c r="L293" s="182"/>
      <c r="M293" s="182"/>
      <c r="N293" s="182"/>
      <c r="O293" s="182"/>
      <c r="P293" s="182"/>
      <c r="Q293" s="182"/>
      <c r="R293" s="182"/>
      <c r="S293" s="182"/>
      <c r="T293" s="182"/>
      <c r="U293" s="182"/>
      <c r="V293" s="182"/>
      <c r="W293" s="182"/>
      <c r="X293" s="176"/>
      <c r="Y293" s="177"/>
      <c r="Z293" s="177"/>
    </row>
    <row r="294" spans="1:26" x14ac:dyDescent="0.2">
      <c r="A294" s="181"/>
      <c r="B294" s="175"/>
      <c r="C294" s="175"/>
      <c r="D294" s="175"/>
      <c r="E294" s="175"/>
      <c r="F294" s="175"/>
      <c r="G294" s="182"/>
      <c r="H294" s="182"/>
      <c r="I294" s="182"/>
      <c r="J294" s="182"/>
      <c r="K294" s="182"/>
      <c r="L294" s="182"/>
      <c r="M294" s="182"/>
      <c r="N294" s="182"/>
      <c r="O294" s="182"/>
      <c r="P294" s="182"/>
      <c r="Q294" s="182"/>
      <c r="R294" s="182"/>
      <c r="S294" s="182"/>
      <c r="T294" s="182"/>
      <c r="U294" s="182"/>
      <c r="V294" s="182"/>
      <c r="W294" s="182"/>
      <c r="X294" s="176"/>
      <c r="Y294" s="177"/>
      <c r="Z294" s="177"/>
    </row>
    <row r="295" spans="1:26" x14ac:dyDescent="0.2">
      <c r="A295" s="181"/>
      <c r="B295" s="175"/>
      <c r="C295" s="175"/>
      <c r="D295" s="175"/>
      <c r="E295" s="175"/>
      <c r="F295" s="175"/>
      <c r="G295" s="182"/>
      <c r="H295" s="182"/>
      <c r="I295" s="182"/>
      <c r="J295" s="182"/>
      <c r="K295" s="182"/>
      <c r="L295" s="182"/>
      <c r="M295" s="182"/>
      <c r="N295" s="182"/>
      <c r="O295" s="182"/>
      <c r="P295" s="182"/>
      <c r="Q295" s="182"/>
      <c r="R295" s="182"/>
      <c r="S295" s="182"/>
      <c r="T295" s="182"/>
      <c r="U295" s="182"/>
      <c r="V295" s="182"/>
      <c r="W295" s="182"/>
      <c r="X295" s="176"/>
      <c r="Y295" s="177"/>
      <c r="Z295" s="177"/>
    </row>
    <row r="296" spans="1:26" x14ac:dyDescent="0.2">
      <c r="A296" s="181"/>
      <c r="B296" s="175"/>
      <c r="C296" s="175"/>
      <c r="D296" s="175"/>
      <c r="E296" s="175"/>
      <c r="F296" s="175"/>
      <c r="G296" s="182"/>
      <c r="H296" s="182"/>
      <c r="I296" s="182"/>
      <c r="J296" s="182"/>
      <c r="K296" s="182"/>
      <c r="L296" s="182"/>
      <c r="M296" s="182"/>
      <c r="N296" s="182"/>
      <c r="O296" s="182"/>
      <c r="P296" s="182"/>
      <c r="Q296" s="182"/>
      <c r="R296" s="182"/>
      <c r="S296" s="182"/>
      <c r="T296" s="182"/>
      <c r="U296" s="182"/>
      <c r="V296" s="182"/>
      <c r="W296" s="182"/>
      <c r="X296" s="176"/>
      <c r="Y296" s="177"/>
      <c r="Z296" s="177"/>
    </row>
    <row r="297" spans="1:26" x14ac:dyDescent="0.2">
      <c r="A297" s="181"/>
      <c r="B297" s="175"/>
      <c r="C297" s="175"/>
      <c r="D297" s="175"/>
      <c r="E297" s="175"/>
      <c r="F297" s="175"/>
      <c r="G297" s="182"/>
      <c r="H297" s="182"/>
      <c r="I297" s="182"/>
      <c r="J297" s="182"/>
      <c r="K297" s="182"/>
      <c r="L297" s="182"/>
      <c r="M297" s="182"/>
      <c r="N297" s="182"/>
      <c r="O297" s="182"/>
      <c r="P297" s="182"/>
      <c r="Q297" s="182"/>
      <c r="R297" s="182"/>
      <c r="S297" s="182"/>
      <c r="T297" s="182"/>
      <c r="U297" s="182"/>
      <c r="V297" s="182"/>
      <c r="W297" s="182"/>
      <c r="X297" s="176"/>
      <c r="Y297" s="177"/>
      <c r="Z297" s="177"/>
    </row>
    <row r="298" spans="1:26" x14ac:dyDescent="0.2">
      <c r="A298" s="181"/>
      <c r="B298" s="175"/>
      <c r="C298" s="175"/>
      <c r="D298" s="175"/>
      <c r="E298" s="175"/>
      <c r="F298" s="175"/>
      <c r="G298" s="182"/>
      <c r="H298" s="182"/>
      <c r="I298" s="182"/>
      <c r="J298" s="182"/>
      <c r="K298" s="182"/>
      <c r="L298" s="182"/>
      <c r="M298" s="182"/>
      <c r="N298" s="182"/>
      <c r="O298" s="182"/>
      <c r="P298" s="182"/>
      <c r="Q298" s="182"/>
      <c r="R298" s="182"/>
      <c r="S298" s="182"/>
      <c r="T298" s="182"/>
      <c r="U298" s="182"/>
      <c r="V298" s="182"/>
      <c r="W298" s="182"/>
      <c r="X298" s="176"/>
      <c r="Y298" s="177"/>
      <c r="Z298" s="177"/>
    </row>
    <row r="299" spans="1:26" x14ac:dyDescent="0.2">
      <c r="A299" s="181"/>
      <c r="B299" s="175"/>
      <c r="C299" s="175"/>
      <c r="D299" s="175"/>
      <c r="E299" s="175"/>
      <c r="F299" s="175"/>
      <c r="G299" s="182"/>
      <c r="H299" s="182"/>
      <c r="I299" s="182"/>
      <c r="J299" s="182"/>
      <c r="K299" s="182"/>
      <c r="L299" s="182"/>
      <c r="M299" s="182"/>
      <c r="N299" s="182"/>
      <c r="O299" s="182"/>
      <c r="P299" s="182"/>
      <c r="Q299" s="182"/>
      <c r="R299" s="182"/>
      <c r="S299" s="182"/>
      <c r="T299" s="182"/>
      <c r="U299" s="182"/>
      <c r="V299" s="182"/>
      <c r="W299" s="182"/>
      <c r="X299" s="176"/>
      <c r="Y299" s="177"/>
      <c r="Z299" s="177"/>
    </row>
    <row r="300" spans="1:26" x14ac:dyDescent="0.2">
      <c r="A300" s="181"/>
      <c r="B300" s="175"/>
      <c r="C300" s="175"/>
      <c r="D300" s="175"/>
      <c r="E300" s="175"/>
      <c r="F300" s="175"/>
      <c r="G300" s="182"/>
      <c r="H300" s="182"/>
      <c r="I300" s="182"/>
      <c r="J300" s="182"/>
      <c r="K300" s="182"/>
      <c r="L300" s="182"/>
      <c r="M300" s="182"/>
      <c r="N300" s="182"/>
      <c r="O300" s="182"/>
      <c r="P300" s="182"/>
      <c r="Q300" s="182"/>
      <c r="R300" s="182"/>
      <c r="S300" s="182"/>
      <c r="T300" s="182"/>
      <c r="U300" s="182"/>
      <c r="V300" s="182"/>
      <c r="W300" s="182"/>
      <c r="X300" s="176"/>
      <c r="Y300" s="177"/>
      <c r="Z300" s="177"/>
    </row>
    <row r="301" spans="1:26" x14ac:dyDescent="0.2">
      <c r="A301" s="181"/>
      <c r="B301" s="175"/>
      <c r="C301" s="175"/>
      <c r="D301" s="175"/>
      <c r="E301" s="175"/>
      <c r="F301" s="175"/>
      <c r="G301" s="182"/>
      <c r="H301" s="182"/>
      <c r="I301" s="182"/>
      <c r="J301" s="182"/>
      <c r="K301" s="182"/>
      <c r="L301" s="182"/>
      <c r="M301" s="182"/>
      <c r="N301" s="182"/>
      <c r="O301" s="182"/>
      <c r="P301" s="182"/>
      <c r="Q301" s="182"/>
      <c r="R301" s="182"/>
      <c r="S301" s="182"/>
      <c r="T301" s="182"/>
      <c r="U301" s="182"/>
      <c r="V301" s="182"/>
      <c r="W301" s="182"/>
      <c r="X301" s="176"/>
      <c r="Y301" s="177"/>
      <c r="Z301" s="177"/>
    </row>
    <row r="302" spans="1:26" x14ac:dyDescent="0.2">
      <c r="A302" s="181"/>
      <c r="B302" s="175"/>
      <c r="C302" s="175"/>
      <c r="D302" s="175"/>
      <c r="E302" s="175"/>
      <c r="F302" s="175"/>
      <c r="G302" s="182"/>
      <c r="H302" s="182"/>
      <c r="I302" s="182"/>
      <c r="J302" s="182"/>
      <c r="K302" s="182"/>
      <c r="L302" s="182"/>
      <c r="M302" s="182"/>
      <c r="N302" s="182"/>
      <c r="O302" s="182"/>
      <c r="P302" s="182"/>
      <c r="Q302" s="182"/>
      <c r="R302" s="182"/>
      <c r="S302" s="182"/>
      <c r="T302" s="182"/>
      <c r="U302" s="182"/>
      <c r="V302" s="182"/>
      <c r="W302" s="182"/>
      <c r="X302" s="176"/>
      <c r="Y302" s="177"/>
      <c r="Z302" s="177"/>
    </row>
    <row r="303" spans="1:26" x14ac:dyDescent="0.2">
      <c r="A303" s="181"/>
      <c r="B303" s="175"/>
      <c r="C303" s="175"/>
      <c r="D303" s="175"/>
      <c r="E303" s="175"/>
      <c r="F303" s="175"/>
      <c r="G303" s="182"/>
      <c r="H303" s="182"/>
      <c r="I303" s="182"/>
      <c r="J303" s="182"/>
      <c r="K303" s="182"/>
      <c r="L303" s="182"/>
      <c r="M303" s="182"/>
      <c r="N303" s="182"/>
      <c r="O303" s="182"/>
      <c r="P303" s="182"/>
      <c r="Q303" s="182"/>
      <c r="R303" s="182"/>
      <c r="S303" s="182"/>
      <c r="T303" s="182"/>
      <c r="U303" s="182"/>
      <c r="V303" s="182"/>
      <c r="W303" s="182"/>
      <c r="X303" s="176"/>
      <c r="Y303" s="177"/>
      <c r="Z303" s="177"/>
    </row>
    <row r="304" spans="1:26" x14ac:dyDescent="0.2">
      <c r="A304" s="181"/>
      <c r="B304" s="175"/>
      <c r="C304" s="175"/>
      <c r="D304" s="175"/>
      <c r="E304" s="175"/>
      <c r="F304" s="175"/>
      <c r="G304" s="182"/>
      <c r="H304" s="182"/>
      <c r="I304" s="182"/>
      <c r="J304" s="182"/>
      <c r="K304" s="182"/>
      <c r="L304" s="182"/>
      <c r="M304" s="182"/>
      <c r="N304" s="182"/>
      <c r="O304" s="182"/>
      <c r="P304" s="182"/>
      <c r="Q304" s="182"/>
      <c r="R304" s="182"/>
      <c r="S304" s="182"/>
      <c r="T304" s="182"/>
      <c r="U304" s="182"/>
      <c r="V304" s="182"/>
      <c r="W304" s="182"/>
      <c r="X304" s="176"/>
      <c r="Y304" s="177"/>
      <c r="Z304" s="177"/>
    </row>
    <row r="305" spans="1:26" x14ac:dyDescent="0.2">
      <c r="A305" s="181"/>
      <c r="B305" s="175"/>
      <c r="C305" s="175"/>
      <c r="D305" s="175"/>
      <c r="E305" s="175"/>
      <c r="F305" s="175"/>
      <c r="G305" s="182"/>
      <c r="H305" s="182"/>
      <c r="I305" s="182"/>
      <c r="J305" s="182"/>
      <c r="K305" s="182"/>
      <c r="L305" s="182"/>
      <c r="M305" s="182"/>
      <c r="N305" s="182"/>
      <c r="O305" s="182"/>
      <c r="P305" s="182"/>
      <c r="Q305" s="182"/>
      <c r="R305" s="182"/>
      <c r="S305" s="182"/>
      <c r="T305" s="182"/>
      <c r="U305" s="182"/>
      <c r="V305" s="182"/>
      <c r="W305" s="182"/>
      <c r="X305" s="176"/>
      <c r="Y305" s="177"/>
      <c r="Z305" s="177"/>
    </row>
    <row r="306" spans="1:26" x14ac:dyDescent="0.2">
      <c r="A306" s="181"/>
      <c r="B306" s="175"/>
      <c r="C306" s="175"/>
      <c r="D306" s="175"/>
      <c r="E306" s="175"/>
      <c r="F306" s="175"/>
      <c r="G306" s="182"/>
      <c r="H306" s="182"/>
      <c r="I306" s="182"/>
      <c r="J306" s="182"/>
      <c r="K306" s="182"/>
      <c r="L306" s="182"/>
      <c r="M306" s="182"/>
      <c r="N306" s="182"/>
      <c r="O306" s="182"/>
      <c r="P306" s="182"/>
      <c r="Q306" s="182"/>
      <c r="R306" s="182"/>
      <c r="S306" s="182"/>
      <c r="T306" s="182"/>
      <c r="U306" s="182"/>
      <c r="V306" s="182"/>
      <c r="W306" s="182"/>
      <c r="X306" s="176"/>
      <c r="Y306" s="177"/>
      <c r="Z306" s="177"/>
    </row>
    <row r="307" spans="1:26" x14ac:dyDescent="0.2">
      <c r="A307" s="181"/>
      <c r="B307" s="175"/>
      <c r="C307" s="175"/>
      <c r="D307" s="175"/>
      <c r="E307" s="175"/>
      <c r="F307" s="175"/>
      <c r="G307" s="182"/>
      <c r="H307" s="182"/>
      <c r="I307" s="182"/>
      <c r="J307" s="182"/>
      <c r="K307" s="182"/>
      <c r="L307" s="182"/>
      <c r="M307" s="182"/>
      <c r="N307" s="182"/>
      <c r="O307" s="182"/>
      <c r="P307" s="182"/>
      <c r="Q307" s="182"/>
      <c r="R307" s="182"/>
      <c r="S307" s="182"/>
      <c r="T307" s="182"/>
      <c r="U307" s="182"/>
      <c r="V307" s="182"/>
      <c r="W307" s="182"/>
      <c r="X307" s="176"/>
      <c r="Y307" s="177"/>
      <c r="Z307" s="177"/>
    </row>
    <row r="308" spans="1:26" x14ac:dyDescent="0.2">
      <c r="A308" s="181"/>
      <c r="B308" s="175"/>
      <c r="C308" s="175"/>
      <c r="D308" s="175"/>
      <c r="E308" s="175"/>
      <c r="F308" s="175"/>
      <c r="G308" s="182"/>
      <c r="H308" s="182"/>
      <c r="I308" s="182"/>
      <c r="J308" s="182"/>
      <c r="K308" s="182"/>
      <c r="L308" s="182"/>
      <c r="M308" s="182"/>
      <c r="N308" s="182"/>
      <c r="O308" s="182"/>
      <c r="P308" s="182"/>
      <c r="Q308" s="182"/>
      <c r="R308" s="182"/>
      <c r="S308" s="182"/>
      <c r="T308" s="182"/>
      <c r="U308" s="182"/>
      <c r="V308" s="182"/>
      <c r="W308" s="182"/>
      <c r="X308" s="176"/>
      <c r="Y308" s="177"/>
      <c r="Z308" s="177"/>
    </row>
    <row r="309" spans="1:26" x14ac:dyDescent="0.2">
      <c r="A309" s="181"/>
      <c r="B309" s="175"/>
      <c r="C309" s="175"/>
      <c r="D309" s="175"/>
      <c r="E309" s="175"/>
      <c r="F309" s="175"/>
      <c r="G309" s="182"/>
      <c r="H309" s="182"/>
      <c r="I309" s="182"/>
      <c r="J309" s="182"/>
      <c r="K309" s="182"/>
      <c r="L309" s="182"/>
      <c r="M309" s="182"/>
      <c r="N309" s="182"/>
      <c r="O309" s="182"/>
      <c r="P309" s="182"/>
      <c r="Q309" s="182"/>
      <c r="R309" s="182"/>
      <c r="S309" s="182"/>
      <c r="T309" s="182"/>
      <c r="U309" s="182"/>
      <c r="V309" s="182"/>
      <c r="W309" s="182"/>
      <c r="X309" s="176"/>
      <c r="Y309" s="177"/>
      <c r="Z309" s="177"/>
    </row>
    <row r="310" spans="1:26" x14ac:dyDescent="0.2">
      <c r="A310" s="181"/>
      <c r="B310" s="175"/>
      <c r="C310" s="175"/>
      <c r="D310" s="175"/>
      <c r="E310" s="175"/>
      <c r="F310" s="175"/>
      <c r="G310" s="182"/>
      <c r="H310" s="182"/>
      <c r="I310" s="182"/>
      <c r="J310" s="182"/>
      <c r="K310" s="182"/>
      <c r="L310" s="182"/>
      <c r="M310" s="182"/>
      <c r="N310" s="182"/>
      <c r="O310" s="182"/>
      <c r="P310" s="182"/>
      <c r="Q310" s="182"/>
      <c r="R310" s="182"/>
      <c r="S310" s="182"/>
      <c r="T310" s="182"/>
      <c r="U310" s="182"/>
      <c r="V310" s="182"/>
      <c r="W310" s="182"/>
      <c r="X310" s="176"/>
      <c r="Y310" s="177"/>
      <c r="Z310" s="177"/>
    </row>
    <row r="311" spans="1:26" x14ac:dyDescent="0.2">
      <c r="A311" s="181"/>
      <c r="B311" s="175"/>
      <c r="C311" s="175"/>
      <c r="D311" s="175"/>
      <c r="E311" s="175"/>
      <c r="F311" s="175"/>
      <c r="G311" s="182"/>
      <c r="H311" s="182"/>
      <c r="I311" s="182"/>
      <c r="J311" s="182"/>
      <c r="K311" s="182"/>
      <c r="L311" s="182"/>
      <c r="M311" s="182"/>
      <c r="N311" s="182"/>
      <c r="O311" s="182"/>
      <c r="P311" s="182"/>
      <c r="Q311" s="182"/>
      <c r="R311" s="182"/>
      <c r="S311" s="182"/>
      <c r="T311" s="182"/>
      <c r="U311" s="182"/>
      <c r="V311" s="182"/>
      <c r="W311" s="182"/>
      <c r="X311" s="176"/>
      <c r="Y311" s="177"/>
      <c r="Z311" s="177"/>
    </row>
    <row r="312" spans="1:26" x14ac:dyDescent="0.2">
      <c r="A312" s="181"/>
      <c r="B312" s="175"/>
      <c r="C312" s="175"/>
      <c r="D312" s="175"/>
      <c r="E312" s="175"/>
      <c r="F312" s="175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2"/>
      <c r="R312" s="182"/>
      <c r="S312" s="182"/>
      <c r="T312" s="182"/>
      <c r="U312" s="182"/>
      <c r="V312" s="182"/>
      <c r="W312" s="182"/>
      <c r="X312" s="176"/>
      <c r="Y312" s="177"/>
      <c r="Z312" s="177"/>
    </row>
    <row r="313" spans="1:26" x14ac:dyDescent="0.2">
      <c r="A313" s="181"/>
      <c r="B313" s="175"/>
      <c r="C313" s="175"/>
      <c r="D313" s="175"/>
      <c r="E313" s="175"/>
      <c r="F313" s="175"/>
      <c r="G313" s="182"/>
      <c r="H313" s="182"/>
      <c r="I313" s="182"/>
      <c r="J313" s="182"/>
      <c r="K313" s="182"/>
      <c r="L313" s="182"/>
      <c r="M313" s="182"/>
      <c r="N313" s="182"/>
      <c r="O313" s="182"/>
      <c r="P313" s="182"/>
      <c r="Q313" s="182"/>
      <c r="R313" s="182"/>
      <c r="S313" s="182"/>
      <c r="T313" s="182"/>
      <c r="U313" s="182"/>
      <c r="V313" s="182"/>
      <c r="W313" s="182"/>
      <c r="X313" s="176"/>
      <c r="Y313" s="177"/>
      <c r="Z313" s="177"/>
    </row>
    <row r="314" spans="1:26" x14ac:dyDescent="0.2">
      <c r="A314" s="181"/>
      <c r="B314" s="175"/>
      <c r="C314" s="175"/>
      <c r="D314" s="175"/>
      <c r="E314" s="175"/>
      <c r="F314" s="175"/>
      <c r="G314" s="182"/>
      <c r="H314" s="182"/>
      <c r="I314" s="182"/>
      <c r="J314" s="182"/>
      <c r="K314" s="182"/>
      <c r="L314" s="182"/>
      <c r="M314" s="182"/>
      <c r="N314" s="182"/>
      <c r="O314" s="182"/>
      <c r="P314" s="182"/>
      <c r="Q314" s="182"/>
      <c r="R314" s="182"/>
      <c r="S314" s="182"/>
      <c r="T314" s="182"/>
      <c r="U314" s="182"/>
      <c r="V314" s="182"/>
      <c r="W314" s="182"/>
      <c r="X314" s="176"/>
      <c r="Y314" s="177"/>
      <c r="Z314" s="177"/>
    </row>
    <row r="315" spans="1:26" x14ac:dyDescent="0.2">
      <c r="A315" s="181"/>
      <c r="B315" s="175"/>
      <c r="C315" s="175"/>
      <c r="D315" s="175"/>
      <c r="E315" s="175"/>
      <c r="F315" s="175"/>
      <c r="G315" s="182"/>
      <c r="H315" s="182"/>
      <c r="I315" s="182"/>
      <c r="J315" s="182"/>
      <c r="K315" s="182"/>
      <c r="L315" s="182"/>
      <c r="M315" s="182"/>
      <c r="N315" s="182"/>
      <c r="O315" s="182"/>
      <c r="P315" s="182"/>
      <c r="Q315" s="182"/>
      <c r="R315" s="182"/>
      <c r="S315" s="182"/>
      <c r="T315" s="182"/>
      <c r="U315" s="182"/>
      <c r="V315" s="182"/>
      <c r="W315" s="182"/>
      <c r="X315" s="176"/>
      <c r="Y315" s="177"/>
      <c r="Z315" s="177"/>
    </row>
    <row r="316" spans="1:26" x14ac:dyDescent="0.2">
      <c r="A316" s="181"/>
      <c r="B316" s="175"/>
      <c r="C316" s="175"/>
      <c r="D316" s="175"/>
      <c r="E316" s="175"/>
      <c r="F316" s="175"/>
      <c r="G316" s="182"/>
      <c r="H316" s="182"/>
      <c r="I316" s="182"/>
      <c r="J316" s="182"/>
      <c r="K316" s="182"/>
      <c r="L316" s="182"/>
      <c r="M316" s="182"/>
      <c r="N316" s="182"/>
      <c r="O316" s="182"/>
      <c r="P316" s="182"/>
      <c r="Q316" s="182"/>
      <c r="R316" s="182"/>
      <c r="S316" s="182"/>
      <c r="T316" s="182"/>
      <c r="U316" s="182"/>
      <c r="V316" s="182"/>
      <c r="W316" s="182"/>
      <c r="X316" s="176"/>
      <c r="Y316" s="177"/>
      <c r="Z316" s="177"/>
    </row>
    <row r="317" spans="1:26" x14ac:dyDescent="0.2">
      <c r="A317" s="181"/>
      <c r="B317" s="175"/>
      <c r="C317" s="175"/>
      <c r="D317" s="175"/>
      <c r="E317" s="175"/>
      <c r="F317" s="175"/>
      <c r="G317" s="182"/>
      <c r="H317" s="182"/>
      <c r="I317" s="182"/>
      <c r="J317" s="182"/>
      <c r="K317" s="182"/>
      <c r="L317" s="182"/>
      <c r="M317" s="182"/>
      <c r="N317" s="182"/>
      <c r="O317" s="182"/>
      <c r="P317" s="182"/>
      <c r="Q317" s="182"/>
      <c r="R317" s="182"/>
      <c r="S317" s="182"/>
      <c r="T317" s="182"/>
      <c r="U317" s="182"/>
      <c r="V317" s="182"/>
      <c r="W317" s="182"/>
      <c r="X317" s="176"/>
      <c r="Y317" s="177"/>
      <c r="Z317" s="177"/>
    </row>
    <row r="318" spans="1:26" x14ac:dyDescent="0.2">
      <c r="A318" s="181"/>
      <c r="B318" s="175"/>
      <c r="C318" s="175"/>
      <c r="D318" s="175"/>
      <c r="E318" s="175"/>
      <c r="F318" s="175"/>
      <c r="G318" s="182"/>
      <c r="H318" s="182"/>
      <c r="I318" s="182"/>
      <c r="J318" s="182"/>
      <c r="K318" s="182"/>
      <c r="L318" s="182"/>
      <c r="M318" s="182"/>
      <c r="N318" s="182"/>
      <c r="O318" s="182"/>
      <c r="P318" s="182"/>
      <c r="Q318" s="182"/>
      <c r="R318" s="182"/>
      <c r="S318" s="182"/>
      <c r="T318" s="182"/>
      <c r="U318" s="182"/>
      <c r="V318" s="182"/>
      <c r="W318" s="182"/>
      <c r="X318" s="176"/>
      <c r="Y318" s="177"/>
      <c r="Z318" s="177"/>
    </row>
    <row r="319" spans="1:26" x14ac:dyDescent="0.2">
      <c r="A319" s="181"/>
      <c r="B319" s="175"/>
      <c r="C319" s="175"/>
      <c r="D319" s="175"/>
      <c r="E319" s="175"/>
      <c r="F319" s="175"/>
      <c r="G319" s="182"/>
      <c r="H319" s="182"/>
      <c r="I319" s="182"/>
      <c r="J319" s="182"/>
      <c r="K319" s="182"/>
      <c r="L319" s="182"/>
      <c r="M319" s="182"/>
      <c r="N319" s="182"/>
      <c r="O319" s="182"/>
      <c r="P319" s="182"/>
      <c r="Q319" s="182"/>
      <c r="R319" s="182"/>
      <c r="S319" s="182"/>
      <c r="T319" s="182"/>
      <c r="U319" s="182"/>
      <c r="V319" s="182"/>
      <c r="W319" s="182"/>
      <c r="X319" s="176"/>
      <c r="Y319" s="177"/>
      <c r="Z319" s="177"/>
    </row>
    <row r="320" spans="1:26" x14ac:dyDescent="0.2">
      <c r="A320" s="181"/>
      <c r="B320" s="175"/>
      <c r="C320" s="175"/>
      <c r="D320" s="175"/>
      <c r="E320" s="175"/>
      <c r="F320" s="175"/>
      <c r="G320" s="182"/>
      <c r="H320" s="182"/>
      <c r="I320" s="182"/>
      <c r="J320" s="182"/>
      <c r="K320" s="182"/>
      <c r="L320" s="182"/>
      <c r="M320" s="182"/>
      <c r="N320" s="182"/>
      <c r="O320" s="182"/>
      <c r="P320" s="182"/>
      <c r="Q320" s="182"/>
      <c r="R320" s="182"/>
      <c r="S320" s="182"/>
      <c r="T320" s="182"/>
      <c r="U320" s="182"/>
      <c r="V320" s="182"/>
      <c r="W320" s="182"/>
      <c r="X320" s="176"/>
      <c r="Y320" s="177"/>
      <c r="Z320" s="177"/>
    </row>
    <row r="321" spans="1:26" x14ac:dyDescent="0.2">
      <c r="A321" s="181"/>
      <c r="B321" s="175"/>
      <c r="C321" s="175"/>
      <c r="D321" s="175"/>
      <c r="E321" s="175"/>
      <c r="F321" s="175"/>
      <c r="G321" s="182"/>
      <c r="H321" s="182"/>
      <c r="I321" s="182"/>
      <c r="J321" s="182"/>
      <c r="K321" s="182"/>
      <c r="L321" s="182"/>
      <c r="M321" s="182"/>
      <c r="N321" s="182"/>
      <c r="O321" s="182"/>
      <c r="P321" s="182"/>
      <c r="Q321" s="182"/>
      <c r="R321" s="182"/>
      <c r="S321" s="182"/>
      <c r="T321" s="182"/>
      <c r="U321" s="182"/>
      <c r="V321" s="182"/>
      <c r="W321" s="182"/>
      <c r="X321" s="176"/>
      <c r="Y321" s="177"/>
      <c r="Z321" s="177"/>
    </row>
    <row r="322" spans="1:26" x14ac:dyDescent="0.2">
      <c r="A322" s="181"/>
      <c r="B322" s="175"/>
      <c r="C322" s="175"/>
      <c r="D322" s="175"/>
      <c r="E322" s="175"/>
      <c r="F322" s="175"/>
      <c r="G322" s="182"/>
      <c r="H322" s="182"/>
      <c r="I322" s="182"/>
      <c r="J322" s="182"/>
      <c r="K322" s="182"/>
      <c r="L322" s="182"/>
      <c r="M322" s="182"/>
      <c r="N322" s="182"/>
      <c r="O322" s="182"/>
      <c r="P322" s="182"/>
      <c r="Q322" s="182"/>
      <c r="R322" s="182"/>
      <c r="S322" s="182"/>
      <c r="T322" s="182"/>
      <c r="U322" s="182"/>
      <c r="V322" s="182"/>
      <c r="W322" s="182"/>
      <c r="X322" s="176"/>
      <c r="Y322" s="177"/>
      <c r="Z322" s="177"/>
    </row>
    <row r="323" spans="1:26" x14ac:dyDescent="0.2">
      <c r="A323" s="181"/>
      <c r="B323" s="175"/>
      <c r="C323" s="175"/>
      <c r="D323" s="175"/>
      <c r="E323" s="175"/>
      <c r="F323" s="175"/>
      <c r="G323" s="182"/>
      <c r="H323" s="182"/>
      <c r="I323" s="182"/>
      <c r="J323" s="182"/>
      <c r="K323" s="182"/>
      <c r="L323" s="182"/>
      <c r="M323" s="182"/>
      <c r="N323" s="182"/>
      <c r="O323" s="182"/>
      <c r="P323" s="182"/>
      <c r="Q323" s="182"/>
      <c r="R323" s="182"/>
      <c r="S323" s="182"/>
      <c r="T323" s="182"/>
      <c r="U323" s="182"/>
      <c r="V323" s="182"/>
      <c r="W323" s="182"/>
      <c r="X323" s="176"/>
      <c r="Y323" s="177"/>
      <c r="Z323" s="177"/>
    </row>
    <row r="324" spans="1:26" x14ac:dyDescent="0.2">
      <c r="A324" s="181"/>
      <c r="B324" s="175"/>
      <c r="C324" s="175"/>
      <c r="D324" s="175"/>
      <c r="E324" s="175"/>
      <c r="F324" s="175"/>
      <c r="G324" s="182"/>
      <c r="H324" s="182"/>
      <c r="I324" s="182"/>
      <c r="J324" s="182"/>
      <c r="K324" s="182"/>
      <c r="L324" s="182"/>
      <c r="M324" s="182"/>
      <c r="N324" s="182"/>
      <c r="O324" s="182"/>
      <c r="P324" s="182"/>
      <c r="Q324" s="182"/>
      <c r="R324" s="182"/>
      <c r="S324" s="182"/>
      <c r="T324" s="182"/>
      <c r="U324" s="182"/>
      <c r="V324" s="182"/>
      <c r="W324" s="182"/>
      <c r="X324" s="176"/>
      <c r="Y324" s="177"/>
      <c r="Z324" s="177"/>
    </row>
    <row r="325" spans="1:26" x14ac:dyDescent="0.2">
      <c r="A325" s="181"/>
      <c r="B325" s="175"/>
      <c r="C325" s="175"/>
      <c r="D325" s="175"/>
      <c r="E325" s="175"/>
      <c r="F325" s="175"/>
      <c r="G325" s="182"/>
      <c r="H325" s="182"/>
      <c r="I325" s="182"/>
      <c r="J325" s="182"/>
      <c r="K325" s="182"/>
      <c r="L325" s="182"/>
      <c r="M325" s="182"/>
      <c r="N325" s="182"/>
      <c r="O325" s="182"/>
      <c r="P325" s="182"/>
      <c r="Q325" s="182"/>
      <c r="R325" s="182"/>
      <c r="S325" s="182"/>
      <c r="T325" s="182"/>
      <c r="U325" s="182"/>
      <c r="V325" s="182"/>
      <c r="W325" s="182"/>
      <c r="X325" s="176"/>
      <c r="Y325" s="177"/>
      <c r="Z325" s="177"/>
    </row>
    <row r="326" spans="1:26" x14ac:dyDescent="0.2">
      <c r="A326" s="181"/>
      <c r="B326" s="175"/>
      <c r="C326" s="175"/>
      <c r="D326" s="175"/>
      <c r="E326" s="175"/>
      <c r="F326" s="175"/>
      <c r="G326" s="182"/>
      <c r="H326" s="182"/>
      <c r="I326" s="182"/>
      <c r="J326" s="182"/>
      <c r="K326" s="182"/>
      <c r="L326" s="182"/>
      <c r="M326" s="182"/>
      <c r="N326" s="182"/>
      <c r="O326" s="182"/>
      <c r="P326" s="182"/>
      <c r="Q326" s="182"/>
      <c r="R326" s="182"/>
      <c r="S326" s="182"/>
      <c r="T326" s="182"/>
      <c r="U326" s="182"/>
      <c r="V326" s="182"/>
      <c r="W326" s="182"/>
      <c r="X326" s="176"/>
      <c r="Y326" s="177"/>
      <c r="Z326" s="177"/>
    </row>
    <row r="327" spans="1:26" x14ac:dyDescent="0.2">
      <c r="A327" s="181"/>
      <c r="B327" s="175"/>
      <c r="C327" s="175"/>
      <c r="D327" s="175"/>
      <c r="E327" s="175"/>
      <c r="F327" s="175"/>
      <c r="G327" s="182"/>
      <c r="H327" s="182"/>
      <c r="I327" s="182"/>
      <c r="J327" s="182"/>
      <c r="K327" s="182"/>
      <c r="L327" s="182"/>
      <c r="M327" s="182"/>
      <c r="N327" s="182"/>
      <c r="O327" s="182"/>
      <c r="P327" s="182"/>
      <c r="Q327" s="182"/>
      <c r="R327" s="182"/>
      <c r="S327" s="182"/>
      <c r="T327" s="182"/>
      <c r="U327" s="182"/>
      <c r="V327" s="182"/>
      <c r="W327" s="182"/>
      <c r="X327" s="176"/>
      <c r="Y327" s="177"/>
      <c r="Z327" s="177"/>
    </row>
    <row r="328" spans="1:26" x14ac:dyDescent="0.2">
      <c r="A328" s="181"/>
      <c r="B328" s="175"/>
      <c r="C328" s="175"/>
      <c r="D328" s="175"/>
      <c r="E328" s="175"/>
      <c r="F328" s="175"/>
      <c r="G328" s="182"/>
      <c r="H328" s="182"/>
      <c r="I328" s="182"/>
      <c r="J328" s="182"/>
      <c r="K328" s="182"/>
      <c r="L328" s="182"/>
      <c r="M328" s="182"/>
      <c r="N328" s="182"/>
      <c r="O328" s="182"/>
      <c r="P328" s="182"/>
      <c r="Q328" s="182"/>
      <c r="R328" s="182"/>
      <c r="S328" s="182"/>
      <c r="T328" s="182"/>
      <c r="U328" s="182"/>
      <c r="V328" s="182"/>
      <c r="W328" s="182"/>
      <c r="X328" s="176"/>
      <c r="Y328" s="177"/>
      <c r="Z328" s="177"/>
    </row>
    <row r="329" spans="1:26" x14ac:dyDescent="0.2">
      <c r="A329" s="181"/>
      <c r="B329" s="175"/>
      <c r="C329" s="175"/>
      <c r="D329" s="175"/>
      <c r="E329" s="175"/>
      <c r="F329" s="175"/>
      <c r="G329" s="182"/>
      <c r="H329" s="182"/>
      <c r="I329" s="182"/>
      <c r="J329" s="182"/>
      <c r="K329" s="182"/>
      <c r="L329" s="182"/>
      <c r="M329" s="182"/>
      <c r="N329" s="182"/>
      <c r="O329" s="182"/>
      <c r="P329" s="182"/>
      <c r="Q329" s="182"/>
      <c r="R329" s="182"/>
      <c r="S329" s="182"/>
      <c r="T329" s="182"/>
      <c r="U329" s="182"/>
      <c r="V329" s="182"/>
      <c r="W329" s="182"/>
      <c r="X329" s="176"/>
      <c r="Y329" s="177"/>
      <c r="Z329" s="177"/>
    </row>
    <row r="330" spans="1:26" x14ac:dyDescent="0.2">
      <c r="A330" s="181"/>
      <c r="B330" s="175"/>
      <c r="C330" s="175"/>
      <c r="D330" s="175"/>
      <c r="E330" s="175"/>
      <c r="F330" s="175"/>
      <c r="G330" s="182"/>
      <c r="H330" s="182"/>
      <c r="I330" s="182"/>
      <c r="J330" s="182"/>
      <c r="K330" s="182"/>
      <c r="L330" s="182"/>
      <c r="M330" s="182"/>
      <c r="N330" s="182"/>
      <c r="O330" s="182"/>
      <c r="P330" s="182"/>
      <c r="Q330" s="182"/>
      <c r="R330" s="182"/>
      <c r="S330" s="182"/>
      <c r="T330" s="182"/>
      <c r="U330" s="182"/>
      <c r="V330" s="182"/>
      <c r="W330" s="182"/>
      <c r="X330" s="176"/>
      <c r="Y330" s="177"/>
      <c r="Z330" s="177"/>
    </row>
    <row r="331" spans="1:26" x14ac:dyDescent="0.2">
      <c r="A331" s="181"/>
      <c r="B331" s="175"/>
      <c r="C331" s="175"/>
      <c r="D331" s="175"/>
      <c r="E331" s="175"/>
      <c r="F331" s="175"/>
      <c r="G331" s="182"/>
      <c r="H331" s="182"/>
      <c r="I331" s="182"/>
      <c r="J331" s="182"/>
      <c r="K331" s="182"/>
      <c r="L331" s="182"/>
      <c r="M331" s="182"/>
      <c r="N331" s="182"/>
      <c r="O331" s="182"/>
      <c r="P331" s="182"/>
      <c r="Q331" s="182"/>
      <c r="R331" s="182"/>
      <c r="S331" s="182"/>
      <c r="T331" s="182"/>
      <c r="U331" s="182"/>
      <c r="V331" s="182"/>
      <c r="W331" s="182"/>
      <c r="X331" s="176"/>
      <c r="Y331" s="177"/>
      <c r="Z331" s="177"/>
    </row>
    <row r="332" spans="1:26" x14ac:dyDescent="0.2">
      <c r="A332" s="181"/>
      <c r="B332" s="175"/>
      <c r="C332" s="175"/>
      <c r="D332" s="175"/>
      <c r="E332" s="175"/>
      <c r="F332" s="175"/>
      <c r="G332" s="182"/>
      <c r="H332" s="182"/>
      <c r="I332" s="182"/>
      <c r="J332" s="182"/>
      <c r="K332" s="182"/>
      <c r="L332" s="182"/>
      <c r="M332" s="182"/>
      <c r="N332" s="182"/>
      <c r="O332" s="182"/>
      <c r="P332" s="182"/>
      <c r="Q332" s="182"/>
      <c r="R332" s="182"/>
      <c r="S332" s="182"/>
      <c r="T332" s="182"/>
      <c r="U332" s="182"/>
      <c r="V332" s="182"/>
      <c r="W332" s="182"/>
      <c r="X332" s="176"/>
      <c r="Y332" s="177"/>
      <c r="Z332" s="177"/>
    </row>
    <row r="333" spans="1:26" x14ac:dyDescent="0.2">
      <c r="A333" s="181"/>
      <c r="B333" s="175"/>
      <c r="C333" s="175"/>
      <c r="D333" s="175"/>
      <c r="E333" s="175"/>
      <c r="F333" s="175"/>
      <c r="G333" s="182"/>
      <c r="H333" s="182"/>
      <c r="I333" s="182"/>
      <c r="J333" s="182"/>
      <c r="K333" s="182"/>
      <c r="L333" s="182"/>
      <c r="M333" s="182"/>
      <c r="N333" s="182"/>
      <c r="O333" s="182"/>
      <c r="P333" s="182"/>
      <c r="Q333" s="182"/>
      <c r="R333" s="182"/>
      <c r="S333" s="182"/>
      <c r="T333" s="182"/>
      <c r="U333" s="182"/>
      <c r="V333" s="182"/>
      <c r="W333" s="182"/>
      <c r="X333" s="176"/>
      <c r="Y333" s="177"/>
      <c r="Z333" s="177"/>
    </row>
    <row r="334" spans="1:26" x14ac:dyDescent="0.2">
      <c r="A334" s="181"/>
      <c r="B334" s="175"/>
      <c r="C334" s="175"/>
      <c r="D334" s="175"/>
      <c r="E334" s="175"/>
      <c r="F334" s="175"/>
      <c r="G334" s="182"/>
      <c r="H334" s="182"/>
      <c r="I334" s="182"/>
      <c r="J334" s="182"/>
      <c r="K334" s="182"/>
      <c r="L334" s="182"/>
      <c r="M334" s="182"/>
      <c r="N334" s="182"/>
      <c r="O334" s="182"/>
      <c r="P334" s="182"/>
      <c r="Q334" s="182"/>
      <c r="R334" s="182"/>
      <c r="S334" s="182"/>
      <c r="T334" s="182"/>
      <c r="U334" s="182"/>
      <c r="V334" s="182"/>
      <c r="W334" s="182"/>
      <c r="X334" s="176"/>
      <c r="Y334" s="177"/>
      <c r="Z334" s="177"/>
    </row>
    <row r="335" spans="1:26" x14ac:dyDescent="0.2">
      <c r="A335" s="181"/>
      <c r="B335" s="175"/>
      <c r="C335" s="175"/>
      <c r="D335" s="175"/>
      <c r="E335" s="175"/>
      <c r="F335" s="175"/>
      <c r="G335" s="182"/>
      <c r="H335" s="182"/>
      <c r="I335" s="182"/>
      <c r="J335" s="182"/>
      <c r="K335" s="182"/>
      <c r="L335" s="182"/>
      <c r="M335" s="182"/>
      <c r="N335" s="182"/>
      <c r="O335" s="182"/>
      <c r="P335" s="182"/>
      <c r="Q335" s="182"/>
      <c r="R335" s="182"/>
      <c r="S335" s="182"/>
      <c r="T335" s="182"/>
      <c r="U335" s="182"/>
      <c r="V335" s="182"/>
      <c r="W335" s="182"/>
      <c r="X335" s="176"/>
      <c r="Y335" s="177"/>
      <c r="Z335" s="177"/>
    </row>
    <row r="336" spans="1:26" x14ac:dyDescent="0.2">
      <c r="A336" s="181"/>
      <c r="B336" s="175"/>
      <c r="C336" s="175"/>
      <c r="D336" s="175"/>
      <c r="E336" s="175"/>
      <c r="F336" s="175"/>
      <c r="G336" s="182"/>
      <c r="H336" s="182"/>
      <c r="I336" s="182"/>
      <c r="J336" s="182"/>
      <c r="K336" s="182"/>
      <c r="L336" s="182"/>
      <c r="M336" s="182"/>
      <c r="N336" s="182"/>
      <c r="O336" s="182"/>
      <c r="P336" s="182"/>
      <c r="Q336" s="182"/>
      <c r="R336" s="182"/>
      <c r="S336" s="182"/>
      <c r="T336" s="182"/>
      <c r="U336" s="182"/>
      <c r="V336" s="182"/>
      <c r="W336" s="182"/>
      <c r="X336" s="176"/>
      <c r="Y336" s="177"/>
      <c r="Z336" s="177"/>
    </row>
    <row r="337" spans="1:26" x14ac:dyDescent="0.2">
      <c r="A337" s="181"/>
      <c r="B337" s="175"/>
      <c r="C337" s="175"/>
      <c r="D337" s="175"/>
      <c r="E337" s="175"/>
      <c r="F337" s="175"/>
      <c r="G337" s="182"/>
      <c r="H337" s="182"/>
      <c r="I337" s="182"/>
      <c r="J337" s="182"/>
      <c r="K337" s="182"/>
      <c r="L337" s="182"/>
      <c r="M337" s="182"/>
      <c r="N337" s="182"/>
      <c r="O337" s="182"/>
      <c r="P337" s="182"/>
      <c r="Q337" s="182"/>
      <c r="R337" s="182"/>
      <c r="S337" s="182"/>
      <c r="T337" s="182"/>
      <c r="U337" s="182"/>
      <c r="V337" s="182"/>
      <c r="W337" s="182"/>
      <c r="X337" s="176"/>
      <c r="Y337" s="177"/>
      <c r="Z337" s="177"/>
    </row>
    <row r="338" spans="1:26" x14ac:dyDescent="0.2">
      <c r="A338" s="181"/>
      <c r="B338" s="175"/>
      <c r="C338" s="175"/>
      <c r="D338" s="175"/>
      <c r="E338" s="175"/>
      <c r="F338" s="175"/>
      <c r="G338" s="182"/>
      <c r="H338" s="182"/>
      <c r="I338" s="182"/>
      <c r="J338" s="182"/>
      <c r="K338" s="182"/>
      <c r="L338" s="182"/>
      <c r="M338" s="182"/>
      <c r="N338" s="182"/>
      <c r="O338" s="182"/>
      <c r="P338" s="182"/>
      <c r="Q338" s="182"/>
      <c r="R338" s="182"/>
      <c r="S338" s="182"/>
      <c r="T338" s="182"/>
      <c r="U338" s="182"/>
      <c r="V338" s="182"/>
      <c r="W338" s="182"/>
      <c r="X338" s="176"/>
      <c r="Y338" s="177"/>
      <c r="Z338" s="177"/>
    </row>
    <row r="339" spans="1:26" x14ac:dyDescent="0.2">
      <c r="A339" s="181"/>
      <c r="B339" s="175"/>
      <c r="C339" s="175"/>
      <c r="D339" s="175"/>
      <c r="E339" s="175"/>
      <c r="F339" s="175"/>
      <c r="G339" s="182"/>
      <c r="H339" s="182"/>
      <c r="I339" s="182"/>
      <c r="J339" s="182"/>
      <c r="K339" s="182"/>
      <c r="L339" s="182"/>
      <c r="M339" s="182"/>
      <c r="N339" s="182"/>
      <c r="O339" s="182"/>
      <c r="P339" s="182"/>
      <c r="Q339" s="182"/>
      <c r="R339" s="182"/>
      <c r="S339" s="182"/>
      <c r="T339" s="182"/>
      <c r="U339" s="182"/>
      <c r="V339" s="182"/>
      <c r="W339" s="182"/>
      <c r="X339" s="176"/>
      <c r="Y339" s="177"/>
      <c r="Z339" s="177"/>
    </row>
    <row r="340" spans="1:26" x14ac:dyDescent="0.2">
      <c r="A340" s="181"/>
      <c r="B340" s="175"/>
      <c r="C340" s="175"/>
      <c r="D340" s="175"/>
      <c r="E340" s="175"/>
      <c r="F340" s="175"/>
      <c r="G340" s="182"/>
      <c r="H340" s="182"/>
      <c r="I340" s="182"/>
      <c r="J340" s="182"/>
      <c r="K340" s="182"/>
      <c r="L340" s="182"/>
      <c r="M340" s="182"/>
      <c r="N340" s="182"/>
      <c r="O340" s="182"/>
      <c r="P340" s="182"/>
      <c r="Q340" s="182"/>
      <c r="R340" s="182"/>
      <c r="S340" s="182"/>
      <c r="T340" s="182"/>
      <c r="U340" s="182"/>
      <c r="V340" s="182"/>
      <c r="W340" s="182"/>
      <c r="X340" s="176"/>
      <c r="Y340" s="177"/>
      <c r="Z340" s="177"/>
    </row>
    <row r="341" spans="1:26" x14ac:dyDescent="0.2">
      <c r="A341" s="181"/>
      <c r="B341" s="175"/>
      <c r="C341" s="175"/>
      <c r="D341" s="175"/>
      <c r="E341" s="175"/>
      <c r="F341" s="175"/>
      <c r="G341" s="182"/>
      <c r="H341" s="182"/>
      <c r="I341" s="182"/>
      <c r="J341" s="182"/>
      <c r="K341" s="182"/>
      <c r="L341" s="182"/>
      <c r="M341" s="182"/>
      <c r="N341" s="182"/>
      <c r="O341" s="182"/>
      <c r="P341" s="182"/>
      <c r="Q341" s="182"/>
      <c r="R341" s="182"/>
      <c r="S341" s="182"/>
      <c r="T341" s="182"/>
      <c r="U341" s="182"/>
      <c r="V341" s="182"/>
      <c r="W341" s="182"/>
      <c r="X341" s="176"/>
      <c r="Y341" s="177"/>
      <c r="Z341" s="177"/>
    </row>
    <row r="342" spans="1:26" x14ac:dyDescent="0.2">
      <c r="A342" s="181"/>
      <c r="B342" s="175"/>
      <c r="C342" s="175"/>
      <c r="D342" s="175"/>
      <c r="E342" s="175"/>
      <c r="F342" s="175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2"/>
      <c r="W342" s="182"/>
      <c r="X342" s="176"/>
      <c r="Y342" s="177"/>
      <c r="Z342" s="177"/>
    </row>
    <row r="343" spans="1:26" x14ac:dyDescent="0.2">
      <c r="A343" s="181"/>
      <c r="B343" s="175"/>
      <c r="C343" s="175"/>
      <c r="D343" s="175"/>
      <c r="E343" s="175"/>
      <c r="F343" s="175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2"/>
      <c r="W343" s="182"/>
      <c r="X343" s="176"/>
      <c r="Y343" s="177"/>
      <c r="Z343" s="177"/>
    </row>
    <row r="344" spans="1:26" x14ac:dyDescent="0.2">
      <c r="A344" s="181"/>
      <c r="B344" s="175"/>
      <c r="C344" s="175"/>
      <c r="D344" s="175"/>
      <c r="E344" s="175"/>
      <c r="F344" s="175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2"/>
      <c r="W344" s="182"/>
      <c r="X344" s="176"/>
      <c r="Y344" s="177"/>
      <c r="Z344" s="177"/>
    </row>
    <row r="345" spans="1:26" x14ac:dyDescent="0.2">
      <c r="A345" s="181"/>
      <c r="B345" s="175"/>
      <c r="C345" s="175"/>
      <c r="D345" s="175"/>
      <c r="E345" s="175"/>
      <c r="F345" s="175"/>
      <c r="G345" s="182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2"/>
      <c r="W345" s="182"/>
      <c r="X345" s="176"/>
      <c r="Y345" s="177"/>
      <c r="Z345" s="177"/>
    </row>
    <row r="346" spans="1:26" x14ac:dyDescent="0.2">
      <c r="A346" s="181"/>
      <c r="B346" s="175"/>
      <c r="C346" s="175"/>
      <c r="D346" s="175"/>
      <c r="E346" s="175"/>
      <c r="F346" s="175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2"/>
      <c r="W346" s="182"/>
      <c r="X346" s="176"/>
      <c r="Y346" s="177"/>
      <c r="Z346" s="177"/>
    </row>
    <row r="347" spans="1:26" x14ac:dyDescent="0.2">
      <c r="A347" s="181"/>
      <c r="B347" s="175"/>
      <c r="C347" s="175"/>
      <c r="D347" s="175"/>
      <c r="E347" s="175"/>
      <c r="F347" s="175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2"/>
      <c r="W347" s="182"/>
      <c r="X347" s="176"/>
      <c r="Y347" s="177"/>
      <c r="Z347" s="177"/>
    </row>
    <row r="348" spans="1:26" x14ac:dyDescent="0.2">
      <c r="A348" s="181"/>
      <c r="B348" s="175"/>
      <c r="C348" s="175"/>
      <c r="D348" s="175"/>
      <c r="E348" s="175"/>
      <c r="F348" s="175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2"/>
      <c r="W348" s="182"/>
      <c r="X348" s="176"/>
      <c r="Y348" s="177"/>
      <c r="Z348" s="177"/>
    </row>
    <row r="349" spans="1:26" x14ac:dyDescent="0.2">
      <c r="A349" s="181"/>
      <c r="B349" s="175"/>
      <c r="C349" s="175"/>
      <c r="D349" s="175"/>
      <c r="E349" s="175"/>
      <c r="F349" s="175"/>
      <c r="G349" s="182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2"/>
      <c r="W349" s="182"/>
      <c r="X349" s="176"/>
      <c r="Y349" s="177"/>
      <c r="Z349" s="177"/>
    </row>
    <row r="350" spans="1:26" x14ac:dyDescent="0.2">
      <c r="A350" s="181"/>
      <c r="B350" s="175"/>
      <c r="C350" s="175"/>
      <c r="D350" s="175"/>
      <c r="E350" s="175"/>
      <c r="F350" s="175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2"/>
      <c r="W350" s="182"/>
      <c r="X350" s="176"/>
      <c r="Y350" s="177"/>
      <c r="Z350" s="177"/>
    </row>
    <row r="351" spans="1:26" x14ac:dyDescent="0.2">
      <c r="A351" s="181"/>
      <c r="B351" s="175"/>
      <c r="C351" s="175"/>
      <c r="D351" s="175"/>
      <c r="E351" s="175"/>
      <c r="F351" s="175"/>
      <c r="G351" s="182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2"/>
      <c r="W351" s="182"/>
      <c r="X351" s="176"/>
      <c r="Y351" s="177"/>
      <c r="Z351" s="177"/>
    </row>
    <row r="352" spans="1:26" x14ac:dyDescent="0.2">
      <c r="A352" s="181"/>
      <c r="B352" s="175"/>
      <c r="C352" s="175"/>
      <c r="D352" s="175"/>
      <c r="E352" s="175"/>
      <c r="F352" s="175"/>
      <c r="G352" s="182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2"/>
      <c r="W352" s="182"/>
      <c r="X352" s="176"/>
      <c r="Y352" s="177"/>
      <c r="Z352" s="177"/>
    </row>
    <row r="353" spans="1:26" x14ac:dyDescent="0.2">
      <c r="A353" s="181"/>
      <c r="B353" s="175"/>
      <c r="C353" s="175"/>
      <c r="D353" s="175"/>
      <c r="E353" s="175"/>
      <c r="F353" s="175"/>
      <c r="G353" s="182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2"/>
      <c r="W353" s="182"/>
      <c r="X353" s="176"/>
      <c r="Y353" s="177"/>
      <c r="Z353" s="177"/>
    </row>
    <row r="354" spans="1:26" x14ac:dyDescent="0.2">
      <c r="A354" s="181"/>
      <c r="B354" s="175"/>
      <c r="C354" s="175"/>
      <c r="D354" s="175"/>
      <c r="E354" s="175"/>
      <c r="F354" s="175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2"/>
      <c r="W354" s="182"/>
      <c r="X354" s="176"/>
      <c r="Y354" s="177"/>
      <c r="Z354" s="177"/>
    </row>
    <row r="355" spans="1:26" x14ac:dyDescent="0.2">
      <c r="A355" s="181"/>
      <c r="B355" s="175"/>
      <c r="C355" s="175"/>
      <c r="D355" s="175"/>
      <c r="E355" s="175"/>
      <c r="F355" s="175"/>
      <c r="G355" s="182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2"/>
      <c r="W355" s="182"/>
      <c r="X355" s="176"/>
      <c r="Y355" s="177"/>
      <c r="Z355" s="177"/>
    </row>
    <row r="356" spans="1:26" x14ac:dyDescent="0.2">
      <c r="A356" s="181"/>
      <c r="B356" s="175"/>
      <c r="C356" s="175"/>
      <c r="D356" s="175"/>
      <c r="E356" s="175"/>
      <c r="F356" s="175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2"/>
      <c r="W356" s="182"/>
      <c r="X356" s="176"/>
      <c r="Y356" s="177"/>
      <c r="Z356" s="177"/>
    </row>
    <row r="357" spans="1:26" x14ac:dyDescent="0.2">
      <c r="A357" s="181"/>
      <c r="B357" s="175"/>
      <c r="C357" s="175"/>
      <c r="D357" s="175"/>
      <c r="E357" s="175"/>
      <c r="F357" s="175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2"/>
      <c r="W357" s="182"/>
      <c r="X357" s="176"/>
      <c r="Y357" s="177"/>
      <c r="Z357" s="177"/>
    </row>
    <row r="358" spans="1:26" x14ac:dyDescent="0.2">
      <c r="A358" s="181"/>
      <c r="B358" s="175"/>
      <c r="C358" s="175"/>
      <c r="D358" s="175"/>
      <c r="E358" s="175"/>
      <c r="F358" s="175"/>
      <c r="G358" s="182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2"/>
      <c r="W358" s="182"/>
      <c r="X358" s="176"/>
      <c r="Y358" s="177"/>
      <c r="Z358" s="177"/>
    </row>
    <row r="359" spans="1:26" x14ac:dyDescent="0.2">
      <c r="A359" s="181"/>
      <c r="B359" s="175"/>
      <c r="C359" s="175"/>
      <c r="D359" s="175"/>
      <c r="E359" s="175"/>
      <c r="F359" s="175"/>
      <c r="G359" s="182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2"/>
      <c r="W359" s="182"/>
      <c r="X359" s="176"/>
      <c r="Y359" s="177"/>
      <c r="Z359" s="177"/>
    </row>
    <row r="360" spans="1:26" x14ac:dyDescent="0.2">
      <c r="A360" s="181"/>
      <c r="B360" s="175"/>
      <c r="C360" s="175"/>
      <c r="D360" s="175"/>
      <c r="E360" s="175"/>
      <c r="F360" s="175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2"/>
      <c r="W360" s="182"/>
      <c r="X360" s="176"/>
      <c r="Y360" s="177"/>
      <c r="Z360" s="177"/>
    </row>
    <row r="361" spans="1:26" x14ac:dyDescent="0.2">
      <c r="A361" s="181"/>
      <c r="B361" s="175"/>
      <c r="C361" s="175"/>
      <c r="D361" s="175"/>
      <c r="E361" s="175"/>
      <c r="F361" s="175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2"/>
      <c r="W361" s="182"/>
      <c r="X361" s="176"/>
      <c r="Y361" s="177"/>
      <c r="Z361" s="177"/>
    </row>
    <row r="362" spans="1:26" x14ac:dyDescent="0.2">
      <c r="A362" s="181"/>
      <c r="B362" s="175"/>
      <c r="C362" s="175"/>
      <c r="D362" s="175"/>
      <c r="E362" s="175"/>
      <c r="F362" s="175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2"/>
      <c r="W362" s="182"/>
      <c r="X362" s="176"/>
      <c r="Y362" s="177"/>
      <c r="Z362" s="177"/>
    </row>
    <row r="363" spans="1:26" x14ac:dyDescent="0.2">
      <c r="A363" s="181"/>
      <c r="B363" s="175"/>
      <c r="C363" s="175"/>
      <c r="D363" s="175"/>
      <c r="E363" s="175"/>
      <c r="F363" s="175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2"/>
      <c r="W363" s="182"/>
      <c r="X363" s="176"/>
      <c r="Y363" s="177"/>
      <c r="Z363" s="177"/>
    </row>
    <row r="364" spans="1:26" x14ac:dyDescent="0.2">
      <c r="A364" s="181"/>
      <c r="B364" s="175"/>
      <c r="C364" s="175"/>
      <c r="D364" s="175"/>
      <c r="E364" s="175"/>
      <c r="F364" s="175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2"/>
      <c r="W364" s="182"/>
      <c r="X364" s="176"/>
      <c r="Y364" s="177"/>
      <c r="Z364" s="177"/>
    </row>
    <row r="365" spans="1:26" x14ac:dyDescent="0.2">
      <c r="A365" s="181"/>
      <c r="B365" s="175"/>
      <c r="C365" s="175"/>
      <c r="D365" s="175"/>
      <c r="E365" s="175"/>
      <c r="F365" s="175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2"/>
      <c r="W365" s="182"/>
      <c r="X365" s="176"/>
      <c r="Y365" s="177"/>
      <c r="Z365" s="177"/>
    </row>
    <row r="366" spans="1:26" x14ac:dyDescent="0.2">
      <c r="A366" s="181"/>
      <c r="B366" s="175"/>
      <c r="C366" s="175"/>
      <c r="D366" s="175"/>
      <c r="E366" s="175"/>
      <c r="F366" s="175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2"/>
      <c r="W366" s="182"/>
      <c r="X366" s="176"/>
      <c r="Y366" s="177"/>
      <c r="Z366" s="177"/>
    </row>
    <row r="367" spans="1:26" x14ac:dyDescent="0.2">
      <c r="A367" s="181"/>
      <c r="B367" s="175"/>
      <c r="C367" s="175"/>
      <c r="D367" s="175"/>
      <c r="E367" s="175"/>
      <c r="F367" s="175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2"/>
      <c r="W367" s="182"/>
      <c r="X367" s="176"/>
      <c r="Y367" s="177"/>
      <c r="Z367" s="177"/>
    </row>
    <row r="368" spans="1:26" x14ac:dyDescent="0.2">
      <c r="A368" s="181"/>
      <c r="B368" s="175"/>
      <c r="C368" s="175"/>
      <c r="D368" s="175"/>
      <c r="E368" s="175"/>
      <c r="F368" s="175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2"/>
      <c r="W368" s="182"/>
      <c r="X368" s="176"/>
      <c r="Y368" s="177"/>
      <c r="Z368" s="177"/>
    </row>
    <row r="369" spans="1:26" x14ac:dyDescent="0.2">
      <c r="A369" s="181"/>
      <c r="B369" s="175"/>
      <c r="C369" s="175"/>
      <c r="D369" s="175"/>
      <c r="E369" s="175"/>
      <c r="F369" s="175"/>
      <c r="G369" s="182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2"/>
      <c r="W369" s="182"/>
      <c r="X369" s="176"/>
      <c r="Y369" s="177"/>
      <c r="Z369" s="177"/>
    </row>
    <row r="370" spans="1:26" x14ac:dyDescent="0.2">
      <c r="A370" s="181"/>
      <c r="B370" s="175"/>
      <c r="C370" s="175"/>
      <c r="D370" s="175"/>
      <c r="E370" s="175"/>
      <c r="F370" s="175"/>
      <c r="G370" s="182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2"/>
      <c r="W370" s="182"/>
      <c r="X370" s="176"/>
      <c r="Y370" s="177"/>
      <c r="Z370" s="177"/>
    </row>
    <row r="371" spans="1:26" x14ac:dyDescent="0.2">
      <c r="A371" s="181"/>
      <c r="B371" s="175"/>
      <c r="C371" s="175"/>
      <c r="D371" s="175"/>
      <c r="E371" s="175"/>
      <c r="F371" s="175"/>
      <c r="G371" s="182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2"/>
      <c r="W371" s="182"/>
      <c r="X371" s="176"/>
      <c r="Y371" s="177"/>
      <c r="Z371" s="177"/>
    </row>
    <row r="372" spans="1:26" x14ac:dyDescent="0.2">
      <c r="A372" s="181"/>
      <c r="B372" s="175"/>
      <c r="C372" s="175"/>
      <c r="D372" s="175"/>
      <c r="E372" s="175"/>
      <c r="F372" s="175"/>
      <c r="G372" s="182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2"/>
      <c r="W372" s="182"/>
      <c r="X372" s="176"/>
      <c r="Y372" s="177"/>
      <c r="Z372" s="177"/>
    </row>
    <row r="373" spans="1:26" x14ac:dyDescent="0.2">
      <c r="A373" s="181"/>
      <c r="B373" s="175"/>
      <c r="C373" s="175"/>
      <c r="D373" s="175"/>
      <c r="E373" s="175"/>
      <c r="F373" s="175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2"/>
      <c r="W373" s="182"/>
      <c r="X373" s="176"/>
      <c r="Y373" s="177"/>
      <c r="Z373" s="177"/>
    </row>
    <row r="374" spans="1:26" x14ac:dyDescent="0.2">
      <c r="A374" s="181"/>
      <c r="B374" s="175"/>
      <c r="C374" s="175"/>
      <c r="D374" s="175"/>
      <c r="E374" s="175"/>
      <c r="F374" s="175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2"/>
      <c r="W374" s="182"/>
      <c r="X374" s="176"/>
      <c r="Y374" s="177"/>
      <c r="Z374" s="177"/>
    </row>
    <row r="375" spans="1:26" x14ac:dyDescent="0.2">
      <c r="A375" s="181"/>
      <c r="B375" s="175"/>
      <c r="C375" s="175"/>
      <c r="D375" s="175"/>
      <c r="E375" s="175"/>
      <c r="F375" s="175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2"/>
      <c r="W375" s="182"/>
      <c r="X375" s="176"/>
      <c r="Y375" s="177"/>
      <c r="Z375" s="177"/>
    </row>
    <row r="376" spans="1:26" x14ac:dyDescent="0.2">
      <c r="A376" s="181"/>
      <c r="B376" s="175"/>
      <c r="C376" s="175"/>
      <c r="D376" s="175"/>
      <c r="E376" s="175"/>
      <c r="F376" s="175"/>
      <c r="G376" s="182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2"/>
      <c r="W376" s="182"/>
      <c r="X376" s="176"/>
      <c r="Y376" s="177"/>
      <c r="Z376" s="177"/>
    </row>
    <row r="377" spans="1:26" x14ac:dyDescent="0.2">
      <c r="A377" s="181"/>
      <c r="B377" s="175"/>
      <c r="C377" s="175"/>
      <c r="D377" s="175"/>
      <c r="E377" s="175"/>
      <c r="F377" s="175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2"/>
      <c r="W377" s="182"/>
      <c r="X377" s="176"/>
      <c r="Y377" s="177"/>
      <c r="Z377" s="177"/>
    </row>
    <row r="378" spans="1:26" x14ac:dyDescent="0.2">
      <c r="A378" s="181"/>
      <c r="B378" s="175"/>
      <c r="C378" s="175"/>
      <c r="D378" s="175"/>
      <c r="E378" s="175"/>
      <c r="F378" s="175"/>
      <c r="G378" s="182"/>
      <c r="H378" s="182"/>
      <c r="I378" s="182"/>
      <c r="J378" s="182"/>
      <c r="K378" s="182"/>
      <c r="L378" s="182"/>
      <c r="M378" s="182"/>
      <c r="N378" s="182"/>
      <c r="O378" s="182"/>
      <c r="P378" s="182"/>
      <c r="Q378" s="182"/>
      <c r="R378" s="182"/>
      <c r="S378" s="182"/>
      <c r="T378" s="182"/>
      <c r="U378" s="182"/>
      <c r="V378" s="182"/>
      <c r="W378" s="182"/>
      <c r="X378" s="176"/>
      <c r="Y378" s="177"/>
      <c r="Z378" s="177"/>
    </row>
    <row r="379" spans="1:26" x14ac:dyDescent="0.2">
      <c r="A379" s="181"/>
      <c r="B379" s="175"/>
      <c r="C379" s="175"/>
      <c r="D379" s="175"/>
      <c r="E379" s="175"/>
      <c r="F379" s="175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2"/>
      <c r="W379" s="182"/>
      <c r="X379" s="176"/>
      <c r="Y379" s="177"/>
      <c r="Z379" s="177"/>
    </row>
    <row r="380" spans="1:26" x14ac:dyDescent="0.2">
      <c r="A380" s="181"/>
      <c r="B380" s="175"/>
      <c r="C380" s="175"/>
      <c r="D380" s="175"/>
      <c r="E380" s="175"/>
      <c r="F380" s="175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2"/>
      <c r="W380" s="182"/>
      <c r="X380" s="176"/>
      <c r="Y380" s="177"/>
      <c r="Z380" s="177"/>
    </row>
    <row r="381" spans="1:26" x14ac:dyDescent="0.2">
      <c r="A381" s="181"/>
      <c r="B381" s="175"/>
      <c r="C381" s="175"/>
      <c r="D381" s="175"/>
      <c r="E381" s="175"/>
      <c r="F381" s="175"/>
      <c r="G381" s="182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2"/>
      <c r="W381" s="182"/>
      <c r="X381" s="176"/>
      <c r="Y381" s="177"/>
      <c r="Z381" s="177"/>
    </row>
    <row r="382" spans="1:26" x14ac:dyDescent="0.2">
      <c r="A382" s="181"/>
      <c r="B382" s="175"/>
      <c r="C382" s="175"/>
      <c r="D382" s="175"/>
      <c r="E382" s="175"/>
      <c r="F382" s="175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2"/>
      <c r="W382" s="182"/>
      <c r="X382" s="176"/>
      <c r="Y382" s="177"/>
      <c r="Z382" s="177"/>
    </row>
    <row r="383" spans="1:26" x14ac:dyDescent="0.2">
      <c r="A383" s="181"/>
      <c r="B383" s="175"/>
      <c r="C383" s="175"/>
      <c r="D383" s="175"/>
      <c r="E383" s="175"/>
      <c r="F383" s="175"/>
      <c r="G383" s="182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2"/>
      <c r="W383" s="182"/>
      <c r="X383" s="176"/>
      <c r="Y383" s="177"/>
      <c r="Z383" s="177"/>
    </row>
    <row r="384" spans="1:26" x14ac:dyDescent="0.2">
      <c r="A384" s="181"/>
      <c r="B384" s="175"/>
      <c r="C384" s="175"/>
      <c r="D384" s="175"/>
      <c r="E384" s="175"/>
      <c r="F384" s="175"/>
      <c r="G384" s="182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2"/>
      <c r="W384" s="182"/>
      <c r="X384" s="176"/>
      <c r="Y384" s="177"/>
      <c r="Z384" s="177"/>
    </row>
    <row r="385" spans="1:26" x14ac:dyDescent="0.2">
      <c r="A385" s="181"/>
      <c r="B385" s="175"/>
      <c r="C385" s="175"/>
      <c r="D385" s="175"/>
      <c r="E385" s="175"/>
      <c r="F385" s="175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2"/>
      <c r="W385" s="182"/>
      <c r="X385" s="176"/>
      <c r="Y385" s="177"/>
      <c r="Z385" s="177"/>
    </row>
    <row r="386" spans="1:26" x14ac:dyDescent="0.2">
      <c r="A386" s="181"/>
      <c r="B386" s="175"/>
      <c r="C386" s="175"/>
      <c r="D386" s="175"/>
      <c r="E386" s="175"/>
      <c r="F386" s="175"/>
      <c r="G386" s="182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2"/>
      <c r="W386" s="182"/>
      <c r="X386" s="176"/>
      <c r="Y386" s="177"/>
      <c r="Z386" s="177"/>
    </row>
    <row r="387" spans="1:26" x14ac:dyDescent="0.2">
      <c r="A387" s="181"/>
      <c r="B387" s="175"/>
      <c r="C387" s="175"/>
      <c r="D387" s="175"/>
      <c r="E387" s="175"/>
      <c r="F387" s="175"/>
      <c r="G387" s="182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2"/>
      <c r="W387" s="182"/>
      <c r="X387" s="176"/>
      <c r="Y387" s="177"/>
      <c r="Z387" s="177"/>
    </row>
    <row r="388" spans="1:26" x14ac:dyDescent="0.2">
      <c r="A388" s="181"/>
      <c r="B388" s="175"/>
      <c r="C388" s="175"/>
      <c r="D388" s="175"/>
      <c r="E388" s="175"/>
      <c r="F388" s="175"/>
      <c r="G388" s="182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2"/>
      <c r="W388" s="182"/>
      <c r="X388" s="176"/>
      <c r="Y388" s="177"/>
      <c r="Z388" s="177"/>
    </row>
    <row r="389" spans="1:26" x14ac:dyDescent="0.2">
      <c r="A389" s="181"/>
      <c r="B389" s="175"/>
      <c r="C389" s="175"/>
      <c r="D389" s="175"/>
      <c r="E389" s="175"/>
      <c r="F389" s="175"/>
      <c r="G389" s="182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2"/>
      <c r="W389" s="182"/>
      <c r="X389" s="176"/>
      <c r="Y389" s="177"/>
      <c r="Z389" s="177"/>
    </row>
    <row r="390" spans="1:26" x14ac:dyDescent="0.2">
      <c r="A390" s="181"/>
      <c r="B390" s="175"/>
      <c r="C390" s="175"/>
      <c r="D390" s="175"/>
      <c r="E390" s="175"/>
      <c r="F390" s="175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2"/>
      <c r="W390" s="182"/>
      <c r="X390" s="176"/>
      <c r="Y390" s="177"/>
      <c r="Z390" s="177"/>
    </row>
    <row r="391" spans="1:26" x14ac:dyDescent="0.2">
      <c r="A391" s="181"/>
      <c r="B391" s="175"/>
      <c r="C391" s="175"/>
      <c r="D391" s="175"/>
      <c r="E391" s="175"/>
      <c r="F391" s="175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2"/>
      <c r="W391" s="182"/>
      <c r="X391" s="176"/>
      <c r="Y391" s="177"/>
      <c r="Z391" s="177"/>
    </row>
    <row r="392" spans="1:26" x14ac:dyDescent="0.2">
      <c r="A392" s="181"/>
      <c r="B392" s="175"/>
      <c r="C392" s="175"/>
      <c r="D392" s="175"/>
      <c r="E392" s="175"/>
      <c r="F392" s="175"/>
      <c r="G392" s="182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2"/>
      <c r="W392" s="182"/>
      <c r="X392" s="176"/>
      <c r="Y392" s="177"/>
      <c r="Z392" s="177"/>
    </row>
    <row r="393" spans="1:26" x14ac:dyDescent="0.2">
      <c r="A393" s="181"/>
      <c r="B393" s="175"/>
      <c r="C393" s="175"/>
      <c r="D393" s="175"/>
      <c r="E393" s="175"/>
      <c r="F393" s="175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2"/>
      <c r="W393" s="182"/>
      <c r="X393" s="176"/>
      <c r="Y393" s="177"/>
      <c r="Z393" s="177"/>
    </row>
    <row r="394" spans="1:26" x14ac:dyDescent="0.2">
      <c r="A394" s="181"/>
      <c r="B394" s="175"/>
      <c r="C394" s="175"/>
      <c r="D394" s="175"/>
      <c r="E394" s="175"/>
      <c r="F394" s="175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2"/>
      <c r="W394" s="182"/>
      <c r="X394" s="176"/>
      <c r="Y394" s="177"/>
      <c r="Z394" s="177"/>
    </row>
    <row r="395" spans="1:26" x14ac:dyDescent="0.2">
      <c r="A395" s="181"/>
      <c r="B395" s="175"/>
      <c r="C395" s="175"/>
      <c r="D395" s="175"/>
      <c r="E395" s="175"/>
      <c r="F395" s="175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2"/>
      <c r="W395" s="182"/>
      <c r="X395" s="176"/>
      <c r="Y395" s="177"/>
      <c r="Z395" s="177"/>
    </row>
    <row r="396" spans="1:26" x14ac:dyDescent="0.2">
      <c r="A396" s="181"/>
      <c r="B396" s="175"/>
      <c r="C396" s="175"/>
      <c r="D396" s="175"/>
      <c r="E396" s="175"/>
      <c r="F396" s="175"/>
      <c r="G396" s="182"/>
      <c r="H396" s="182"/>
      <c r="I396" s="182"/>
      <c r="J396" s="182"/>
      <c r="K396" s="182"/>
      <c r="L396" s="182"/>
      <c r="M396" s="182"/>
      <c r="N396" s="182"/>
      <c r="O396" s="182"/>
      <c r="P396" s="182"/>
      <c r="Q396" s="182"/>
      <c r="R396" s="182"/>
      <c r="S396" s="182"/>
      <c r="T396" s="182"/>
      <c r="U396" s="182"/>
      <c r="V396" s="182"/>
      <c r="W396" s="182"/>
      <c r="X396" s="176"/>
      <c r="Y396" s="177"/>
      <c r="Z396" s="177"/>
    </row>
    <row r="397" spans="1:26" x14ac:dyDescent="0.2">
      <c r="A397" s="181"/>
      <c r="B397" s="175"/>
      <c r="C397" s="175"/>
      <c r="D397" s="175"/>
      <c r="E397" s="175"/>
      <c r="F397" s="175"/>
      <c r="G397" s="182"/>
      <c r="H397" s="182"/>
      <c r="I397" s="182"/>
      <c r="J397" s="182"/>
      <c r="K397" s="182"/>
      <c r="L397" s="182"/>
      <c r="M397" s="182"/>
      <c r="N397" s="182"/>
      <c r="O397" s="182"/>
      <c r="P397" s="182"/>
      <c r="Q397" s="182"/>
      <c r="R397" s="182"/>
      <c r="S397" s="182"/>
      <c r="T397" s="182"/>
      <c r="U397" s="182"/>
      <c r="V397" s="182"/>
      <c r="W397" s="182"/>
      <c r="X397" s="176"/>
      <c r="Y397" s="177"/>
      <c r="Z397" s="177"/>
    </row>
    <row r="398" spans="1:26" x14ac:dyDescent="0.2">
      <c r="A398" s="181"/>
      <c r="B398" s="175"/>
      <c r="C398" s="175"/>
      <c r="D398" s="175"/>
      <c r="E398" s="175"/>
      <c r="F398" s="175"/>
      <c r="G398" s="182"/>
      <c r="H398" s="182"/>
      <c r="I398" s="182"/>
      <c r="J398" s="182"/>
      <c r="K398" s="182"/>
      <c r="L398" s="182"/>
      <c r="M398" s="182"/>
      <c r="N398" s="182"/>
      <c r="O398" s="182"/>
      <c r="P398" s="182"/>
      <c r="Q398" s="182"/>
      <c r="R398" s="182"/>
      <c r="S398" s="182"/>
      <c r="T398" s="182"/>
      <c r="U398" s="182"/>
      <c r="V398" s="182"/>
      <c r="W398" s="182"/>
      <c r="X398" s="176"/>
      <c r="Y398" s="177"/>
      <c r="Z398" s="177"/>
    </row>
    <row r="399" spans="1:26" x14ac:dyDescent="0.2">
      <c r="A399" s="181"/>
      <c r="B399" s="175"/>
      <c r="C399" s="175"/>
      <c r="D399" s="175"/>
      <c r="E399" s="175"/>
      <c r="F399" s="175"/>
      <c r="G399" s="182"/>
      <c r="H399" s="182"/>
      <c r="I399" s="182"/>
      <c r="J399" s="182"/>
      <c r="K399" s="182"/>
      <c r="L399" s="182"/>
      <c r="M399" s="182"/>
      <c r="N399" s="182"/>
      <c r="O399" s="182"/>
      <c r="P399" s="182"/>
      <c r="Q399" s="182"/>
      <c r="R399" s="182"/>
      <c r="S399" s="182"/>
      <c r="T399" s="182"/>
      <c r="U399" s="182"/>
      <c r="V399" s="182"/>
      <c r="W399" s="182"/>
      <c r="X399" s="176"/>
      <c r="Y399" s="177"/>
      <c r="Z399" s="177"/>
    </row>
    <row r="400" spans="1:26" x14ac:dyDescent="0.2">
      <c r="A400" s="181"/>
      <c r="B400" s="175"/>
      <c r="C400" s="175"/>
      <c r="D400" s="175"/>
      <c r="E400" s="175"/>
      <c r="F400" s="175"/>
      <c r="G400" s="182"/>
      <c r="H400" s="182"/>
      <c r="I400" s="182"/>
      <c r="J400" s="182"/>
      <c r="K400" s="182"/>
      <c r="L400" s="182"/>
      <c r="M400" s="182"/>
      <c r="N400" s="182"/>
      <c r="O400" s="182"/>
      <c r="P400" s="182"/>
      <c r="Q400" s="182"/>
      <c r="R400" s="182"/>
      <c r="S400" s="182"/>
      <c r="T400" s="182"/>
      <c r="U400" s="182"/>
      <c r="V400" s="182"/>
      <c r="W400" s="182"/>
      <c r="X400" s="176"/>
      <c r="Y400" s="177"/>
      <c r="Z400" s="177"/>
    </row>
    <row r="401" spans="1:26" x14ac:dyDescent="0.2">
      <c r="A401" s="181"/>
      <c r="B401" s="175"/>
      <c r="C401" s="175"/>
      <c r="D401" s="175"/>
      <c r="E401" s="175"/>
      <c r="F401" s="175"/>
      <c r="G401" s="182"/>
      <c r="H401" s="182"/>
      <c r="I401" s="182"/>
      <c r="J401" s="182"/>
      <c r="K401" s="182"/>
      <c r="L401" s="182"/>
      <c r="M401" s="182"/>
      <c r="N401" s="182"/>
      <c r="O401" s="182"/>
      <c r="P401" s="182"/>
      <c r="Q401" s="182"/>
      <c r="R401" s="182"/>
      <c r="S401" s="182"/>
      <c r="T401" s="182"/>
      <c r="U401" s="182"/>
      <c r="V401" s="182"/>
      <c r="W401" s="182"/>
      <c r="X401" s="176"/>
      <c r="Y401" s="177"/>
      <c r="Z401" s="177"/>
    </row>
    <row r="402" spans="1:26" x14ac:dyDescent="0.2">
      <c r="A402" s="181"/>
      <c r="B402" s="175"/>
      <c r="C402" s="175"/>
      <c r="D402" s="175"/>
      <c r="E402" s="175"/>
      <c r="F402" s="175"/>
      <c r="G402" s="182"/>
      <c r="H402" s="182"/>
      <c r="I402" s="182"/>
      <c r="J402" s="182"/>
      <c r="K402" s="182"/>
      <c r="L402" s="182"/>
      <c r="M402" s="182"/>
      <c r="N402" s="182"/>
      <c r="O402" s="182"/>
      <c r="P402" s="182"/>
      <c r="Q402" s="182"/>
      <c r="R402" s="182"/>
      <c r="S402" s="182"/>
      <c r="T402" s="182"/>
      <c r="U402" s="182"/>
      <c r="V402" s="182"/>
      <c r="W402" s="182"/>
      <c r="X402" s="176"/>
      <c r="Y402" s="177"/>
      <c r="Z402" s="177"/>
    </row>
    <row r="403" spans="1:26" x14ac:dyDescent="0.2">
      <c r="A403" s="181"/>
      <c r="B403" s="175"/>
      <c r="C403" s="175"/>
      <c r="D403" s="175"/>
      <c r="E403" s="175"/>
      <c r="F403" s="175"/>
      <c r="G403" s="182"/>
      <c r="H403" s="182"/>
      <c r="I403" s="182"/>
      <c r="J403" s="182"/>
      <c r="K403" s="182"/>
      <c r="L403" s="182"/>
      <c r="M403" s="182"/>
      <c r="N403" s="182"/>
      <c r="O403" s="182"/>
      <c r="P403" s="182"/>
      <c r="Q403" s="182"/>
      <c r="R403" s="182"/>
      <c r="S403" s="182"/>
      <c r="T403" s="182"/>
      <c r="U403" s="182"/>
      <c r="V403" s="182"/>
      <c r="W403" s="182"/>
      <c r="X403" s="176"/>
      <c r="Y403" s="177"/>
      <c r="Z403" s="177"/>
    </row>
    <row r="404" spans="1:26" x14ac:dyDescent="0.2">
      <c r="A404" s="181"/>
      <c r="B404" s="175"/>
      <c r="C404" s="175"/>
      <c r="D404" s="175"/>
      <c r="E404" s="175"/>
      <c r="F404" s="175"/>
      <c r="G404" s="182"/>
      <c r="H404" s="182"/>
      <c r="I404" s="182"/>
      <c r="J404" s="182"/>
      <c r="K404" s="182"/>
      <c r="L404" s="182"/>
      <c r="M404" s="182"/>
      <c r="N404" s="182"/>
      <c r="O404" s="182"/>
      <c r="P404" s="182"/>
      <c r="Q404" s="182"/>
      <c r="R404" s="182"/>
      <c r="S404" s="182"/>
      <c r="T404" s="182"/>
      <c r="U404" s="182"/>
      <c r="V404" s="182"/>
      <c r="W404" s="182"/>
      <c r="X404" s="176"/>
      <c r="Y404" s="177"/>
      <c r="Z404" s="177"/>
    </row>
    <row r="405" spans="1:26" x14ac:dyDescent="0.2">
      <c r="A405" s="181"/>
      <c r="B405" s="175"/>
      <c r="C405" s="175"/>
      <c r="D405" s="175"/>
      <c r="E405" s="175"/>
      <c r="F405" s="175"/>
      <c r="G405" s="182"/>
      <c r="H405" s="182"/>
      <c r="I405" s="182"/>
      <c r="J405" s="182"/>
      <c r="K405" s="182"/>
      <c r="L405" s="182"/>
      <c r="M405" s="182"/>
      <c r="N405" s="182"/>
      <c r="O405" s="182"/>
      <c r="P405" s="182"/>
      <c r="Q405" s="182"/>
      <c r="R405" s="182"/>
      <c r="S405" s="182"/>
      <c r="T405" s="182"/>
      <c r="U405" s="182"/>
      <c r="V405" s="182"/>
      <c r="W405" s="182"/>
      <c r="X405" s="176"/>
      <c r="Y405" s="177"/>
      <c r="Z405" s="177"/>
    </row>
    <row r="406" spans="1:26" x14ac:dyDescent="0.2">
      <c r="A406" s="181"/>
      <c r="B406" s="175"/>
      <c r="C406" s="175"/>
      <c r="D406" s="175"/>
      <c r="E406" s="175"/>
      <c r="F406" s="175"/>
      <c r="G406" s="182"/>
      <c r="H406" s="182"/>
      <c r="I406" s="182"/>
      <c r="J406" s="182"/>
      <c r="K406" s="182"/>
      <c r="L406" s="182"/>
      <c r="M406" s="182"/>
      <c r="N406" s="182"/>
      <c r="O406" s="182"/>
      <c r="P406" s="182"/>
      <c r="Q406" s="182"/>
      <c r="R406" s="182"/>
      <c r="S406" s="182"/>
      <c r="T406" s="182"/>
      <c r="U406" s="182"/>
      <c r="V406" s="182"/>
      <c r="W406" s="182"/>
      <c r="X406" s="176"/>
      <c r="Y406" s="177"/>
      <c r="Z406" s="177"/>
    </row>
    <row r="407" spans="1:26" x14ac:dyDescent="0.2">
      <c r="A407" s="181"/>
      <c r="B407" s="175"/>
      <c r="C407" s="175"/>
      <c r="D407" s="175"/>
      <c r="E407" s="175"/>
      <c r="F407" s="175"/>
      <c r="G407" s="182"/>
      <c r="H407" s="182"/>
      <c r="I407" s="182"/>
      <c r="J407" s="182"/>
      <c r="K407" s="182"/>
      <c r="L407" s="182"/>
      <c r="M407" s="182"/>
      <c r="N407" s="182"/>
      <c r="O407" s="182"/>
      <c r="P407" s="182"/>
      <c r="Q407" s="182"/>
      <c r="R407" s="182"/>
      <c r="S407" s="182"/>
      <c r="T407" s="182"/>
      <c r="U407" s="182"/>
      <c r="V407" s="182"/>
      <c r="W407" s="182"/>
      <c r="X407" s="176"/>
      <c r="Y407" s="177"/>
      <c r="Z407" s="177"/>
    </row>
    <row r="408" spans="1:26" x14ac:dyDescent="0.2">
      <c r="A408" s="181"/>
      <c r="B408" s="175"/>
      <c r="C408" s="175"/>
      <c r="D408" s="175"/>
      <c r="E408" s="175"/>
      <c r="F408" s="175"/>
      <c r="G408" s="182"/>
      <c r="H408" s="182"/>
      <c r="I408" s="182"/>
      <c r="J408" s="182"/>
      <c r="K408" s="182"/>
      <c r="L408" s="182"/>
      <c r="M408" s="182"/>
      <c r="N408" s="182"/>
      <c r="O408" s="182"/>
      <c r="P408" s="182"/>
      <c r="Q408" s="182"/>
      <c r="R408" s="182"/>
      <c r="S408" s="182"/>
      <c r="T408" s="182"/>
      <c r="U408" s="182"/>
      <c r="V408" s="182"/>
      <c r="W408" s="182"/>
      <c r="X408" s="176"/>
      <c r="Y408" s="177"/>
      <c r="Z408" s="177"/>
    </row>
    <row r="409" spans="1:26" x14ac:dyDescent="0.2">
      <c r="A409" s="181"/>
      <c r="B409" s="175"/>
      <c r="C409" s="175"/>
      <c r="D409" s="175"/>
      <c r="E409" s="175"/>
      <c r="F409" s="175"/>
      <c r="G409" s="182"/>
      <c r="H409" s="182"/>
      <c r="I409" s="182"/>
      <c r="J409" s="182"/>
      <c r="K409" s="182"/>
      <c r="L409" s="182"/>
      <c r="M409" s="182"/>
      <c r="N409" s="182"/>
      <c r="O409" s="182"/>
      <c r="P409" s="182"/>
      <c r="Q409" s="182"/>
      <c r="R409" s="182"/>
      <c r="S409" s="182"/>
      <c r="T409" s="182"/>
      <c r="U409" s="182"/>
      <c r="V409" s="182"/>
      <c r="W409" s="182"/>
      <c r="X409" s="176"/>
      <c r="Y409" s="177"/>
      <c r="Z409" s="177"/>
    </row>
    <row r="410" spans="1:26" x14ac:dyDescent="0.2">
      <c r="A410" s="181"/>
      <c r="B410" s="175"/>
      <c r="C410" s="175"/>
      <c r="D410" s="175"/>
      <c r="E410" s="175"/>
      <c r="F410" s="175"/>
      <c r="G410" s="182"/>
      <c r="H410" s="182"/>
      <c r="I410" s="182"/>
      <c r="J410" s="182"/>
      <c r="K410" s="182"/>
      <c r="L410" s="182"/>
      <c r="M410" s="182"/>
      <c r="N410" s="182"/>
      <c r="O410" s="182"/>
      <c r="P410" s="182"/>
      <c r="Q410" s="182"/>
      <c r="R410" s="182"/>
      <c r="S410" s="182"/>
      <c r="T410" s="182"/>
      <c r="U410" s="182"/>
      <c r="V410" s="182"/>
      <c r="W410" s="182"/>
      <c r="X410" s="176"/>
      <c r="Y410" s="177"/>
      <c r="Z410" s="177"/>
    </row>
    <row r="411" spans="1:26" x14ac:dyDescent="0.2">
      <c r="A411" s="181"/>
      <c r="B411" s="175"/>
      <c r="C411" s="175"/>
      <c r="D411" s="175"/>
      <c r="E411" s="175"/>
      <c r="F411" s="175"/>
      <c r="G411" s="182"/>
      <c r="H411" s="182"/>
      <c r="I411" s="182"/>
      <c r="J411" s="182"/>
      <c r="K411" s="182"/>
      <c r="L411" s="182"/>
      <c r="M411" s="182"/>
      <c r="N411" s="182"/>
      <c r="O411" s="182"/>
      <c r="P411" s="182"/>
      <c r="Q411" s="182"/>
      <c r="R411" s="182"/>
      <c r="S411" s="182"/>
      <c r="T411" s="182"/>
      <c r="U411" s="182"/>
      <c r="V411" s="182"/>
      <c r="W411" s="182"/>
      <c r="X411" s="176"/>
      <c r="Y411" s="177"/>
      <c r="Z411" s="177"/>
    </row>
    <row r="412" spans="1:26" x14ac:dyDescent="0.2">
      <c r="A412" s="181"/>
      <c r="B412" s="175"/>
      <c r="C412" s="175"/>
      <c r="D412" s="175"/>
      <c r="E412" s="175"/>
      <c r="F412" s="175"/>
      <c r="G412" s="182"/>
      <c r="H412" s="182"/>
      <c r="I412" s="182"/>
      <c r="J412" s="182"/>
      <c r="K412" s="182"/>
      <c r="L412" s="182"/>
      <c r="M412" s="182"/>
      <c r="N412" s="182"/>
      <c r="O412" s="182"/>
      <c r="P412" s="182"/>
      <c r="Q412" s="182"/>
      <c r="R412" s="182"/>
      <c r="S412" s="182"/>
      <c r="T412" s="182"/>
      <c r="U412" s="182"/>
      <c r="V412" s="182"/>
      <c r="W412" s="182"/>
      <c r="X412" s="176"/>
      <c r="Y412" s="177"/>
      <c r="Z412" s="177"/>
    </row>
    <row r="413" spans="1:26" x14ac:dyDescent="0.2">
      <c r="A413" s="181"/>
      <c r="B413" s="175"/>
      <c r="C413" s="175"/>
      <c r="D413" s="175"/>
      <c r="E413" s="175"/>
      <c r="F413" s="175"/>
      <c r="G413" s="182"/>
      <c r="H413" s="182"/>
      <c r="I413" s="182"/>
      <c r="J413" s="182"/>
      <c r="K413" s="182"/>
      <c r="L413" s="182"/>
      <c r="M413" s="182"/>
      <c r="N413" s="182"/>
      <c r="O413" s="182"/>
      <c r="P413" s="182"/>
      <c r="Q413" s="182"/>
      <c r="R413" s="182"/>
      <c r="S413" s="182"/>
      <c r="T413" s="182"/>
      <c r="U413" s="182"/>
      <c r="V413" s="182"/>
      <c r="W413" s="182"/>
      <c r="X413" s="176"/>
      <c r="Y413" s="177"/>
      <c r="Z413" s="177"/>
    </row>
    <row r="414" spans="1:26" x14ac:dyDescent="0.2">
      <c r="A414" s="181"/>
      <c r="B414" s="175"/>
      <c r="C414" s="175"/>
      <c r="D414" s="175"/>
      <c r="E414" s="175"/>
      <c r="F414" s="175"/>
      <c r="G414" s="182"/>
      <c r="H414" s="182"/>
      <c r="I414" s="182"/>
      <c r="J414" s="182"/>
      <c r="K414" s="182"/>
      <c r="L414" s="182"/>
      <c r="M414" s="182"/>
      <c r="N414" s="182"/>
      <c r="O414" s="182"/>
      <c r="P414" s="182"/>
      <c r="Q414" s="182"/>
      <c r="R414" s="182"/>
      <c r="S414" s="182"/>
      <c r="T414" s="182"/>
      <c r="U414" s="182"/>
      <c r="V414" s="182"/>
      <c r="W414" s="182"/>
      <c r="X414" s="176"/>
      <c r="Y414" s="177"/>
      <c r="Z414" s="177"/>
    </row>
    <row r="415" spans="1:26" x14ac:dyDescent="0.2">
      <c r="A415" s="181"/>
      <c r="B415" s="175"/>
      <c r="C415" s="175"/>
      <c r="D415" s="175"/>
      <c r="E415" s="175"/>
      <c r="F415" s="175"/>
      <c r="G415" s="182"/>
      <c r="H415" s="182"/>
      <c r="I415" s="182"/>
      <c r="J415" s="182"/>
      <c r="K415" s="182"/>
      <c r="L415" s="182"/>
      <c r="M415" s="182"/>
      <c r="N415" s="182"/>
      <c r="O415" s="182"/>
      <c r="P415" s="182"/>
      <c r="Q415" s="182"/>
      <c r="R415" s="182"/>
      <c r="S415" s="182"/>
      <c r="T415" s="182"/>
      <c r="U415" s="182"/>
      <c r="V415" s="182"/>
      <c r="W415" s="182"/>
      <c r="X415" s="176"/>
      <c r="Y415" s="177"/>
      <c r="Z415" s="177"/>
    </row>
    <row r="416" spans="1:26" x14ac:dyDescent="0.2">
      <c r="A416" s="181"/>
      <c r="B416" s="175"/>
      <c r="C416" s="175"/>
      <c r="D416" s="175"/>
      <c r="E416" s="175"/>
      <c r="F416" s="175"/>
      <c r="G416" s="182"/>
      <c r="H416" s="182"/>
      <c r="I416" s="182"/>
      <c r="J416" s="182"/>
      <c r="K416" s="182"/>
      <c r="L416" s="182"/>
      <c r="M416" s="182"/>
      <c r="N416" s="182"/>
      <c r="O416" s="182"/>
      <c r="P416" s="182"/>
      <c r="Q416" s="182"/>
      <c r="R416" s="182"/>
      <c r="S416" s="182"/>
      <c r="T416" s="182"/>
      <c r="U416" s="182"/>
      <c r="V416" s="182"/>
      <c r="W416" s="182"/>
      <c r="X416" s="176"/>
      <c r="Y416" s="177"/>
      <c r="Z416" s="177"/>
    </row>
    <row r="417" spans="1:26" x14ac:dyDescent="0.2">
      <c r="A417" s="181"/>
      <c r="B417" s="175"/>
      <c r="C417" s="175"/>
      <c r="D417" s="175"/>
      <c r="E417" s="175"/>
      <c r="F417" s="175"/>
      <c r="G417" s="182"/>
      <c r="H417" s="182"/>
      <c r="I417" s="182"/>
      <c r="J417" s="182"/>
      <c r="K417" s="182"/>
      <c r="L417" s="182"/>
      <c r="M417" s="182"/>
      <c r="N417" s="182"/>
      <c r="O417" s="182"/>
      <c r="P417" s="182"/>
      <c r="Q417" s="182"/>
      <c r="R417" s="182"/>
      <c r="S417" s="182"/>
      <c r="T417" s="182"/>
      <c r="U417" s="182"/>
      <c r="V417" s="182"/>
      <c r="W417" s="182"/>
      <c r="X417" s="176"/>
      <c r="Y417" s="177"/>
      <c r="Z417" s="177"/>
    </row>
    <row r="418" spans="1:26" x14ac:dyDescent="0.2">
      <c r="A418" s="181"/>
      <c r="B418" s="175"/>
      <c r="C418" s="175"/>
      <c r="D418" s="175"/>
      <c r="E418" s="175"/>
      <c r="F418" s="175"/>
      <c r="G418" s="182"/>
      <c r="H418" s="182"/>
      <c r="I418" s="182"/>
      <c r="J418" s="182"/>
      <c r="K418" s="182"/>
      <c r="L418" s="182"/>
      <c r="M418" s="182"/>
      <c r="N418" s="182"/>
      <c r="O418" s="182"/>
      <c r="P418" s="182"/>
      <c r="Q418" s="182"/>
      <c r="R418" s="182"/>
      <c r="S418" s="182"/>
      <c r="T418" s="182"/>
      <c r="U418" s="182"/>
      <c r="V418" s="182"/>
      <c r="W418" s="182"/>
      <c r="X418" s="176"/>
      <c r="Y418" s="177"/>
      <c r="Z418" s="177"/>
    </row>
    <row r="419" spans="1:26" x14ac:dyDescent="0.2">
      <c r="A419" s="181"/>
      <c r="B419" s="175"/>
      <c r="C419" s="175"/>
      <c r="D419" s="175"/>
      <c r="E419" s="175"/>
      <c r="F419" s="175"/>
      <c r="G419" s="182"/>
      <c r="H419" s="182"/>
      <c r="I419" s="182"/>
      <c r="J419" s="182"/>
      <c r="K419" s="182"/>
      <c r="L419" s="182"/>
      <c r="M419" s="182"/>
      <c r="N419" s="182"/>
      <c r="O419" s="182"/>
      <c r="P419" s="182"/>
      <c r="Q419" s="182"/>
      <c r="R419" s="182"/>
      <c r="S419" s="182"/>
      <c r="T419" s="182"/>
      <c r="U419" s="182"/>
      <c r="V419" s="182"/>
      <c r="W419" s="182"/>
      <c r="X419" s="176"/>
      <c r="Y419" s="177"/>
      <c r="Z419" s="177"/>
    </row>
    <row r="420" spans="1:26" x14ac:dyDescent="0.2">
      <c r="A420" s="181"/>
      <c r="B420" s="175"/>
      <c r="C420" s="175"/>
      <c r="D420" s="175"/>
      <c r="E420" s="175"/>
      <c r="F420" s="175"/>
      <c r="G420" s="182"/>
      <c r="H420" s="182"/>
      <c r="I420" s="182"/>
      <c r="J420" s="182"/>
      <c r="K420" s="182"/>
      <c r="L420" s="182"/>
      <c r="M420" s="182"/>
      <c r="N420" s="182"/>
      <c r="O420" s="182"/>
      <c r="P420" s="182"/>
      <c r="Q420" s="182"/>
      <c r="R420" s="182"/>
      <c r="S420" s="182"/>
      <c r="T420" s="182"/>
      <c r="U420" s="182"/>
      <c r="V420" s="182"/>
      <c r="W420" s="182"/>
      <c r="X420" s="176"/>
      <c r="Y420" s="177"/>
      <c r="Z420" s="177"/>
    </row>
    <row r="421" spans="1:26" x14ac:dyDescent="0.2">
      <c r="A421" s="181"/>
      <c r="B421" s="175"/>
      <c r="C421" s="175"/>
      <c r="D421" s="175"/>
      <c r="E421" s="175"/>
      <c r="F421" s="175"/>
      <c r="G421" s="182"/>
      <c r="H421" s="182"/>
      <c r="I421" s="182"/>
      <c r="J421" s="182"/>
      <c r="K421" s="182"/>
      <c r="L421" s="182"/>
      <c r="M421" s="182"/>
      <c r="N421" s="182"/>
      <c r="O421" s="182"/>
      <c r="P421" s="182"/>
      <c r="Q421" s="182"/>
      <c r="R421" s="182"/>
      <c r="S421" s="182"/>
      <c r="T421" s="182"/>
      <c r="U421" s="182"/>
      <c r="V421" s="182"/>
      <c r="W421" s="182"/>
      <c r="X421" s="176"/>
      <c r="Y421" s="177"/>
      <c r="Z421" s="177"/>
    </row>
    <row r="422" spans="1:26" x14ac:dyDescent="0.2">
      <c r="A422" s="181"/>
      <c r="B422" s="175"/>
      <c r="C422" s="175"/>
      <c r="D422" s="175"/>
      <c r="E422" s="175"/>
      <c r="F422" s="175"/>
      <c r="G422" s="182"/>
      <c r="H422" s="182"/>
      <c r="I422" s="182"/>
      <c r="J422" s="182"/>
      <c r="K422" s="182"/>
      <c r="L422" s="182"/>
      <c r="M422" s="182"/>
      <c r="N422" s="182"/>
      <c r="O422" s="182"/>
      <c r="P422" s="182"/>
      <c r="Q422" s="182"/>
      <c r="R422" s="182"/>
      <c r="S422" s="182"/>
      <c r="T422" s="182"/>
      <c r="U422" s="182"/>
      <c r="V422" s="182"/>
      <c r="W422" s="182"/>
      <c r="X422" s="176"/>
      <c r="Y422" s="177"/>
      <c r="Z422" s="177"/>
    </row>
    <row r="423" spans="1:26" x14ac:dyDescent="0.2">
      <c r="A423" s="181"/>
      <c r="B423" s="175"/>
      <c r="C423" s="175"/>
      <c r="D423" s="175"/>
      <c r="E423" s="175"/>
      <c r="F423" s="175"/>
      <c r="G423" s="182"/>
      <c r="H423" s="182"/>
      <c r="I423" s="182"/>
      <c r="J423" s="182"/>
      <c r="K423" s="182"/>
      <c r="L423" s="182"/>
      <c r="M423" s="182"/>
      <c r="N423" s="182"/>
      <c r="O423" s="182"/>
      <c r="P423" s="182"/>
      <c r="Q423" s="182"/>
      <c r="R423" s="182"/>
      <c r="S423" s="182"/>
      <c r="T423" s="182"/>
      <c r="U423" s="182"/>
      <c r="V423" s="182"/>
      <c r="W423" s="182"/>
      <c r="X423" s="176"/>
      <c r="Y423" s="177"/>
      <c r="Z423" s="177"/>
    </row>
    <row r="424" spans="1:26" x14ac:dyDescent="0.2">
      <c r="A424" s="181"/>
      <c r="B424" s="175"/>
      <c r="C424" s="175"/>
      <c r="D424" s="175"/>
      <c r="E424" s="175"/>
      <c r="F424" s="175"/>
      <c r="G424" s="182"/>
      <c r="H424" s="182"/>
      <c r="I424" s="182"/>
      <c r="J424" s="182"/>
      <c r="K424" s="182"/>
      <c r="L424" s="182"/>
      <c r="M424" s="182"/>
      <c r="N424" s="182"/>
      <c r="O424" s="182"/>
      <c r="P424" s="182"/>
      <c r="Q424" s="182"/>
      <c r="R424" s="182"/>
      <c r="S424" s="182"/>
      <c r="T424" s="182"/>
      <c r="U424" s="182"/>
      <c r="V424" s="182"/>
      <c r="W424" s="182"/>
      <c r="X424" s="176"/>
      <c r="Y424" s="177"/>
      <c r="Z424" s="177"/>
    </row>
    <row r="425" spans="1:26" x14ac:dyDescent="0.2">
      <c r="A425" s="181"/>
      <c r="B425" s="175"/>
      <c r="C425" s="175"/>
      <c r="D425" s="175"/>
      <c r="E425" s="175"/>
      <c r="F425" s="175"/>
      <c r="G425" s="182"/>
      <c r="H425" s="182"/>
      <c r="I425" s="182"/>
      <c r="J425" s="182"/>
      <c r="K425" s="182"/>
      <c r="L425" s="182"/>
      <c r="M425" s="182"/>
      <c r="N425" s="182"/>
      <c r="O425" s="182"/>
      <c r="P425" s="182"/>
      <c r="Q425" s="182"/>
      <c r="R425" s="182"/>
      <c r="S425" s="182"/>
      <c r="T425" s="182"/>
      <c r="U425" s="182"/>
      <c r="V425" s="182"/>
      <c r="W425" s="182"/>
      <c r="X425" s="176"/>
      <c r="Y425" s="177"/>
      <c r="Z425" s="177"/>
    </row>
    <row r="426" spans="1:26" x14ac:dyDescent="0.2">
      <c r="A426" s="181"/>
      <c r="B426" s="175"/>
      <c r="C426" s="175"/>
      <c r="D426" s="175"/>
      <c r="E426" s="175"/>
      <c r="F426" s="175"/>
      <c r="G426" s="182"/>
      <c r="H426" s="182"/>
      <c r="I426" s="182"/>
      <c r="J426" s="182"/>
      <c r="K426" s="182"/>
      <c r="L426" s="182"/>
      <c r="M426" s="182"/>
      <c r="N426" s="182"/>
      <c r="O426" s="182"/>
      <c r="P426" s="182"/>
      <c r="Q426" s="182"/>
      <c r="R426" s="182"/>
      <c r="S426" s="182"/>
      <c r="T426" s="182"/>
      <c r="U426" s="182"/>
      <c r="V426" s="182"/>
      <c r="W426" s="182"/>
      <c r="X426" s="176"/>
      <c r="Y426" s="177"/>
      <c r="Z426" s="177"/>
    </row>
    <row r="427" spans="1:26" x14ac:dyDescent="0.2">
      <c r="A427" s="181"/>
      <c r="B427" s="175"/>
      <c r="C427" s="175"/>
      <c r="D427" s="175"/>
      <c r="E427" s="175"/>
      <c r="F427" s="175"/>
      <c r="G427" s="182"/>
      <c r="H427" s="182"/>
      <c r="I427" s="182"/>
      <c r="J427" s="182"/>
      <c r="K427" s="182"/>
      <c r="L427" s="182"/>
      <c r="M427" s="182"/>
      <c r="N427" s="182"/>
      <c r="O427" s="182"/>
      <c r="P427" s="182"/>
      <c r="Q427" s="182"/>
      <c r="R427" s="182"/>
      <c r="S427" s="182"/>
      <c r="T427" s="182"/>
      <c r="U427" s="182"/>
      <c r="V427" s="182"/>
      <c r="W427" s="182"/>
      <c r="X427" s="176"/>
      <c r="Y427" s="177"/>
      <c r="Z427" s="177"/>
    </row>
    <row r="428" spans="1:26" x14ac:dyDescent="0.2">
      <c r="A428" s="181"/>
      <c r="B428" s="175"/>
      <c r="C428" s="175"/>
      <c r="D428" s="175"/>
      <c r="E428" s="175"/>
      <c r="F428" s="175"/>
      <c r="G428" s="182"/>
      <c r="H428" s="182"/>
      <c r="I428" s="182"/>
      <c r="J428" s="182"/>
      <c r="K428" s="182"/>
      <c r="L428" s="182"/>
      <c r="M428" s="182"/>
      <c r="N428" s="182"/>
      <c r="O428" s="182"/>
      <c r="P428" s="182"/>
      <c r="Q428" s="182"/>
      <c r="R428" s="182"/>
      <c r="S428" s="182"/>
      <c r="T428" s="182"/>
      <c r="U428" s="182"/>
      <c r="V428" s="182"/>
      <c r="W428" s="182"/>
      <c r="X428" s="176"/>
      <c r="Y428" s="177"/>
      <c r="Z428" s="177"/>
    </row>
    <row r="429" spans="1:26" x14ac:dyDescent="0.2">
      <c r="A429" s="181"/>
      <c r="B429" s="175"/>
      <c r="C429" s="175"/>
      <c r="D429" s="175"/>
      <c r="E429" s="175"/>
      <c r="F429" s="175"/>
      <c r="G429" s="182"/>
      <c r="H429" s="182"/>
      <c r="I429" s="182"/>
      <c r="J429" s="182"/>
      <c r="K429" s="182"/>
      <c r="L429" s="182"/>
      <c r="M429" s="182"/>
      <c r="N429" s="182"/>
      <c r="O429" s="182"/>
      <c r="P429" s="182"/>
      <c r="Q429" s="182"/>
      <c r="R429" s="182"/>
      <c r="S429" s="182"/>
      <c r="T429" s="182"/>
      <c r="U429" s="182"/>
      <c r="V429" s="182"/>
      <c r="W429" s="182"/>
      <c r="X429" s="176"/>
      <c r="Y429" s="177"/>
      <c r="Z429" s="177"/>
    </row>
    <row r="430" spans="1:26" x14ac:dyDescent="0.2">
      <c r="A430" s="181"/>
      <c r="B430" s="175"/>
      <c r="C430" s="175"/>
      <c r="D430" s="175"/>
      <c r="E430" s="175"/>
      <c r="F430" s="175"/>
      <c r="G430" s="182"/>
      <c r="H430" s="182"/>
      <c r="I430" s="182"/>
      <c r="J430" s="182"/>
      <c r="K430" s="182"/>
      <c r="L430" s="182"/>
      <c r="M430" s="182"/>
      <c r="N430" s="182"/>
      <c r="O430" s="182"/>
      <c r="P430" s="182"/>
      <c r="Q430" s="182"/>
      <c r="R430" s="182"/>
      <c r="S430" s="182"/>
      <c r="T430" s="182"/>
      <c r="U430" s="182"/>
      <c r="V430" s="182"/>
      <c r="W430" s="182"/>
      <c r="X430" s="176"/>
      <c r="Y430" s="177"/>
      <c r="Z430" s="177"/>
    </row>
    <row r="431" spans="1:26" x14ac:dyDescent="0.2">
      <c r="A431" s="181"/>
      <c r="B431" s="175"/>
      <c r="C431" s="175"/>
      <c r="D431" s="175"/>
      <c r="E431" s="175"/>
      <c r="F431" s="175"/>
      <c r="G431" s="182"/>
      <c r="H431" s="182"/>
      <c r="I431" s="182"/>
      <c r="J431" s="182"/>
      <c r="K431" s="182"/>
      <c r="L431" s="182"/>
      <c r="M431" s="182"/>
      <c r="N431" s="182"/>
      <c r="O431" s="182"/>
      <c r="P431" s="182"/>
      <c r="Q431" s="182"/>
      <c r="R431" s="182"/>
      <c r="S431" s="182"/>
      <c r="T431" s="182"/>
      <c r="U431" s="182"/>
      <c r="V431" s="182"/>
      <c r="W431" s="182"/>
      <c r="X431" s="176"/>
      <c r="Y431" s="177"/>
      <c r="Z431" s="177"/>
    </row>
    <row r="432" spans="1:26" x14ac:dyDescent="0.2">
      <c r="A432" s="181"/>
      <c r="B432" s="175"/>
      <c r="C432" s="175"/>
      <c r="D432" s="175"/>
      <c r="E432" s="175"/>
      <c r="F432" s="175"/>
      <c r="G432" s="182"/>
      <c r="H432" s="182"/>
      <c r="I432" s="182"/>
      <c r="J432" s="182"/>
      <c r="K432" s="182"/>
      <c r="L432" s="182"/>
      <c r="M432" s="182"/>
      <c r="N432" s="182"/>
      <c r="O432" s="182"/>
      <c r="P432" s="182"/>
      <c r="Q432" s="182"/>
      <c r="R432" s="182"/>
      <c r="S432" s="182"/>
      <c r="T432" s="182"/>
      <c r="U432" s="182"/>
      <c r="V432" s="182"/>
      <c r="W432" s="182"/>
      <c r="X432" s="176"/>
      <c r="Y432" s="177"/>
      <c r="Z432" s="177"/>
    </row>
    <row r="433" spans="1:26" x14ac:dyDescent="0.2">
      <c r="A433" s="181"/>
      <c r="B433" s="175"/>
      <c r="C433" s="175"/>
      <c r="D433" s="175"/>
      <c r="E433" s="175"/>
      <c r="F433" s="175"/>
      <c r="G433" s="182"/>
      <c r="H433" s="182"/>
      <c r="I433" s="182"/>
      <c r="J433" s="182"/>
      <c r="K433" s="182"/>
      <c r="L433" s="182"/>
      <c r="M433" s="182"/>
      <c r="N433" s="182"/>
      <c r="O433" s="182"/>
      <c r="P433" s="182"/>
      <c r="Q433" s="182"/>
      <c r="R433" s="182"/>
      <c r="S433" s="182"/>
      <c r="T433" s="182"/>
      <c r="U433" s="182"/>
      <c r="V433" s="182"/>
      <c r="W433" s="182"/>
      <c r="X433" s="176"/>
      <c r="Y433" s="177"/>
      <c r="Z433" s="177"/>
    </row>
    <row r="434" spans="1:26" x14ac:dyDescent="0.2">
      <c r="A434" s="181"/>
      <c r="B434" s="175"/>
      <c r="C434" s="175"/>
      <c r="D434" s="175"/>
      <c r="E434" s="175"/>
      <c r="F434" s="175"/>
      <c r="G434" s="182"/>
      <c r="H434" s="182"/>
      <c r="I434" s="182"/>
      <c r="J434" s="182"/>
      <c r="K434" s="182"/>
      <c r="L434" s="182"/>
      <c r="M434" s="182"/>
      <c r="N434" s="182"/>
      <c r="O434" s="182"/>
      <c r="P434" s="182"/>
      <c r="Q434" s="182"/>
      <c r="R434" s="182"/>
      <c r="S434" s="182"/>
      <c r="T434" s="182"/>
      <c r="U434" s="182"/>
      <c r="V434" s="182"/>
      <c r="W434" s="182"/>
      <c r="X434" s="176"/>
      <c r="Y434" s="177"/>
      <c r="Z434" s="177"/>
    </row>
    <row r="435" spans="1:26" x14ac:dyDescent="0.2">
      <c r="A435" s="181"/>
      <c r="B435" s="175"/>
      <c r="C435" s="175"/>
      <c r="D435" s="175"/>
      <c r="E435" s="175"/>
      <c r="F435" s="175"/>
      <c r="G435" s="182"/>
      <c r="H435" s="182"/>
      <c r="I435" s="182"/>
      <c r="J435" s="182"/>
      <c r="K435" s="182"/>
      <c r="L435" s="182"/>
      <c r="M435" s="182"/>
      <c r="N435" s="182"/>
      <c r="O435" s="182"/>
      <c r="P435" s="182"/>
      <c r="Q435" s="182"/>
      <c r="R435" s="182"/>
      <c r="S435" s="182"/>
      <c r="T435" s="182"/>
      <c r="U435" s="182"/>
      <c r="V435" s="182"/>
      <c r="W435" s="182"/>
      <c r="X435" s="176"/>
      <c r="Y435" s="177"/>
      <c r="Z435" s="177"/>
    </row>
    <row r="436" spans="1:26" x14ac:dyDescent="0.2">
      <c r="A436" s="181"/>
      <c r="B436" s="175"/>
      <c r="C436" s="175"/>
      <c r="D436" s="175"/>
      <c r="E436" s="175"/>
      <c r="F436" s="175"/>
      <c r="G436" s="182"/>
      <c r="H436" s="182"/>
      <c r="I436" s="182"/>
      <c r="J436" s="182"/>
      <c r="K436" s="182"/>
      <c r="L436" s="182"/>
      <c r="M436" s="182"/>
      <c r="N436" s="182"/>
      <c r="O436" s="182"/>
      <c r="P436" s="182"/>
      <c r="Q436" s="182"/>
      <c r="R436" s="182"/>
      <c r="S436" s="182"/>
      <c r="T436" s="182"/>
      <c r="U436" s="182"/>
      <c r="V436" s="182"/>
      <c r="W436" s="182"/>
      <c r="X436" s="176"/>
      <c r="Y436" s="177"/>
      <c r="Z436" s="177"/>
    </row>
    <row r="437" spans="1:26" x14ac:dyDescent="0.2">
      <c r="A437" s="181"/>
      <c r="B437" s="175"/>
      <c r="C437" s="175"/>
      <c r="D437" s="175"/>
      <c r="E437" s="175"/>
      <c r="F437" s="175"/>
      <c r="G437" s="182"/>
      <c r="H437" s="182"/>
      <c r="I437" s="182"/>
      <c r="J437" s="182"/>
      <c r="K437" s="182"/>
      <c r="L437" s="182"/>
      <c r="M437" s="182"/>
      <c r="N437" s="182"/>
      <c r="O437" s="182"/>
      <c r="P437" s="182"/>
      <c r="Q437" s="182"/>
      <c r="R437" s="182"/>
      <c r="S437" s="182"/>
      <c r="T437" s="182"/>
      <c r="U437" s="182"/>
      <c r="V437" s="182"/>
      <c r="W437" s="182"/>
      <c r="X437" s="176"/>
      <c r="Y437" s="177"/>
      <c r="Z437" s="177"/>
    </row>
    <row r="438" spans="1:26" x14ac:dyDescent="0.2">
      <c r="A438" s="181"/>
      <c r="B438" s="175"/>
      <c r="C438" s="175"/>
      <c r="D438" s="175"/>
      <c r="E438" s="175"/>
      <c r="F438" s="175"/>
      <c r="G438" s="182"/>
      <c r="H438" s="182"/>
      <c r="I438" s="182"/>
      <c r="J438" s="182"/>
      <c r="K438" s="182"/>
      <c r="L438" s="182"/>
      <c r="M438" s="182"/>
      <c r="N438" s="182"/>
      <c r="O438" s="182"/>
      <c r="P438" s="182"/>
      <c r="Q438" s="182"/>
      <c r="R438" s="182"/>
      <c r="S438" s="182"/>
      <c r="T438" s="182"/>
      <c r="U438" s="182"/>
      <c r="V438" s="182"/>
      <c r="W438" s="182"/>
      <c r="X438" s="176"/>
      <c r="Y438" s="177"/>
      <c r="Z438" s="177"/>
    </row>
    <row r="439" spans="1:26" x14ac:dyDescent="0.2">
      <c r="A439" s="181"/>
      <c r="B439" s="175"/>
      <c r="C439" s="175"/>
      <c r="D439" s="175"/>
      <c r="E439" s="175"/>
      <c r="F439" s="175"/>
      <c r="G439" s="182"/>
      <c r="H439" s="182"/>
      <c r="I439" s="182"/>
      <c r="J439" s="182"/>
      <c r="K439" s="182"/>
      <c r="L439" s="182"/>
      <c r="M439" s="182"/>
      <c r="N439" s="182"/>
      <c r="O439" s="182"/>
      <c r="P439" s="182"/>
      <c r="Q439" s="182"/>
      <c r="R439" s="182"/>
      <c r="S439" s="182"/>
      <c r="T439" s="182"/>
      <c r="U439" s="182"/>
      <c r="V439" s="182"/>
      <c r="W439" s="182"/>
      <c r="X439" s="176"/>
      <c r="Y439" s="177"/>
      <c r="Z439" s="177"/>
    </row>
    <row r="440" spans="1:26" x14ac:dyDescent="0.2">
      <c r="A440" s="181"/>
      <c r="B440" s="175"/>
      <c r="C440" s="175"/>
      <c r="D440" s="175"/>
      <c r="E440" s="175"/>
      <c r="F440" s="175"/>
      <c r="G440" s="182"/>
      <c r="H440" s="182"/>
      <c r="I440" s="182"/>
      <c r="J440" s="182"/>
      <c r="K440" s="182"/>
      <c r="L440" s="182"/>
      <c r="M440" s="182"/>
      <c r="N440" s="182"/>
      <c r="O440" s="182"/>
      <c r="P440" s="182"/>
      <c r="Q440" s="182"/>
      <c r="R440" s="182"/>
      <c r="S440" s="182"/>
      <c r="T440" s="182"/>
      <c r="U440" s="182"/>
      <c r="V440" s="182"/>
      <c r="W440" s="182"/>
      <c r="X440" s="176"/>
      <c r="Y440" s="177"/>
      <c r="Z440" s="177"/>
    </row>
    <row r="441" spans="1:26" x14ac:dyDescent="0.2">
      <c r="A441" s="181"/>
      <c r="B441" s="175"/>
      <c r="C441" s="175"/>
      <c r="D441" s="175"/>
      <c r="E441" s="175"/>
      <c r="F441" s="175"/>
      <c r="G441" s="182"/>
      <c r="H441" s="182"/>
      <c r="I441" s="182"/>
      <c r="J441" s="182"/>
      <c r="K441" s="182"/>
      <c r="L441" s="182"/>
      <c r="M441" s="182"/>
      <c r="N441" s="182"/>
      <c r="O441" s="182"/>
      <c r="P441" s="182"/>
      <c r="Q441" s="182"/>
      <c r="R441" s="182"/>
      <c r="S441" s="182"/>
      <c r="T441" s="182"/>
      <c r="U441" s="182"/>
      <c r="V441" s="182"/>
      <c r="W441" s="182"/>
      <c r="X441" s="176"/>
      <c r="Y441" s="177"/>
      <c r="Z441" s="177"/>
    </row>
    <row r="442" spans="1:26" x14ac:dyDescent="0.2">
      <c r="A442" s="181"/>
      <c r="B442" s="175"/>
      <c r="C442" s="175"/>
      <c r="D442" s="175"/>
      <c r="E442" s="175"/>
      <c r="F442" s="175"/>
      <c r="G442" s="182"/>
      <c r="H442" s="182"/>
      <c r="I442" s="182"/>
      <c r="J442" s="182"/>
      <c r="K442" s="182"/>
      <c r="L442" s="182"/>
      <c r="M442" s="182"/>
      <c r="N442" s="182"/>
      <c r="O442" s="182"/>
      <c r="P442" s="182"/>
      <c r="Q442" s="182"/>
      <c r="R442" s="182"/>
      <c r="S442" s="182"/>
      <c r="T442" s="182"/>
      <c r="U442" s="182"/>
      <c r="V442" s="182"/>
      <c r="W442" s="182"/>
      <c r="X442" s="176"/>
      <c r="Y442" s="177"/>
      <c r="Z442" s="177"/>
    </row>
    <row r="443" spans="1:26" x14ac:dyDescent="0.2">
      <c r="A443" s="181"/>
      <c r="B443" s="175"/>
      <c r="C443" s="175"/>
      <c r="D443" s="175"/>
      <c r="E443" s="175"/>
      <c r="F443" s="175"/>
      <c r="G443" s="182"/>
      <c r="H443" s="182"/>
      <c r="I443" s="182"/>
      <c r="J443" s="182"/>
      <c r="K443" s="182"/>
      <c r="L443" s="182"/>
      <c r="M443" s="182"/>
      <c r="N443" s="182"/>
      <c r="O443" s="182"/>
      <c r="P443" s="182"/>
      <c r="Q443" s="182"/>
      <c r="R443" s="182"/>
      <c r="S443" s="182"/>
      <c r="T443" s="182"/>
      <c r="U443" s="182"/>
      <c r="V443" s="182"/>
      <c r="W443" s="182"/>
      <c r="X443" s="176"/>
      <c r="Y443" s="177"/>
      <c r="Z443" s="177"/>
    </row>
    <row r="444" spans="1:26" x14ac:dyDescent="0.2">
      <c r="A444" s="181"/>
      <c r="B444" s="175"/>
      <c r="C444" s="175"/>
      <c r="D444" s="175"/>
      <c r="E444" s="175"/>
      <c r="F444" s="175"/>
      <c r="G444" s="182"/>
      <c r="H444" s="182"/>
      <c r="I444" s="182"/>
      <c r="J444" s="182"/>
      <c r="K444" s="182"/>
      <c r="L444" s="182"/>
      <c r="M444" s="182"/>
      <c r="N444" s="182"/>
      <c r="O444" s="182"/>
      <c r="P444" s="182"/>
      <c r="Q444" s="182"/>
      <c r="R444" s="182"/>
      <c r="S444" s="182"/>
      <c r="T444" s="182"/>
      <c r="U444" s="182"/>
      <c r="V444" s="182"/>
      <c r="W444" s="182"/>
      <c r="X444" s="176"/>
      <c r="Y444" s="177"/>
      <c r="Z444" s="177"/>
    </row>
    <row r="445" spans="1:26" x14ac:dyDescent="0.2">
      <c r="A445" s="181"/>
      <c r="B445" s="175"/>
      <c r="C445" s="175"/>
      <c r="D445" s="175"/>
      <c r="E445" s="175"/>
      <c r="F445" s="175"/>
      <c r="G445" s="182"/>
      <c r="H445" s="182"/>
      <c r="I445" s="182"/>
      <c r="J445" s="182"/>
      <c r="K445" s="182"/>
      <c r="L445" s="182"/>
      <c r="M445" s="182"/>
      <c r="N445" s="182"/>
      <c r="O445" s="182"/>
      <c r="P445" s="182"/>
      <c r="Q445" s="182"/>
      <c r="R445" s="182"/>
      <c r="S445" s="182"/>
      <c r="T445" s="182"/>
      <c r="U445" s="182"/>
      <c r="V445" s="182"/>
      <c r="W445" s="182"/>
      <c r="X445" s="176"/>
      <c r="Y445" s="177"/>
      <c r="Z445" s="177"/>
    </row>
    <row r="446" spans="1:26" x14ac:dyDescent="0.2">
      <c r="A446" s="181"/>
      <c r="B446" s="175"/>
      <c r="C446" s="175"/>
      <c r="D446" s="175"/>
      <c r="E446" s="175"/>
      <c r="F446" s="175"/>
      <c r="G446" s="182"/>
      <c r="H446" s="182"/>
      <c r="I446" s="182"/>
      <c r="J446" s="182"/>
      <c r="K446" s="182"/>
      <c r="L446" s="182"/>
      <c r="M446" s="182"/>
      <c r="N446" s="182"/>
      <c r="O446" s="182"/>
      <c r="P446" s="182"/>
      <c r="Q446" s="182"/>
      <c r="R446" s="182"/>
      <c r="S446" s="182"/>
      <c r="T446" s="182"/>
      <c r="U446" s="182"/>
      <c r="V446" s="182"/>
      <c r="W446" s="182"/>
      <c r="X446" s="176"/>
      <c r="Y446" s="177"/>
      <c r="Z446" s="177"/>
    </row>
    <row r="447" spans="1:26" x14ac:dyDescent="0.2">
      <c r="A447" s="181"/>
      <c r="B447" s="175"/>
      <c r="C447" s="175"/>
      <c r="D447" s="175"/>
      <c r="E447" s="175"/>
      <c r="F447" s="175"/>
      <c r="G447" s="182"/>
      <c r="H447" s="182"/>
      <c r="I447" s="182"/>
      <c r="J447" s="182"/>
      <c r="K447" s="182"/>
      <c r="L447" s="182"/>
      <c r="M447" s="182"/>
      <c r="N447" s="182"/>
      <c r="O447" s="182"/>
      <c r="P447" s="182"/>
      <c r="Q447" s="182"/>
      <c r="R447" s="182"/>
      <c r="S447" s="182"/>
      <c r="T447" s="182"/>
      <c r="U447" s="182"/>
      <c r="V447" s="182"/>
      <c r="W447" s="182"/>
      <c r="X447" s="176"/>
      <c r="Y447" s="177"/>
      <c r="Z447" s="177"/>
    </row>
    <row r="448" spans="1:26" x14ac:dyDescent="0.2">
      <c r="A448" s="181"/>
      <c r="B448" s="175"/>
      <c r="C448" s="175"/>
      <c r="D448" s="175"/>
      <c r="E448" s="175"/>
      <c r="F448" s="175"/>
      <c r="G448" s="182"/>
      <c r="H448" s="182"/>
      <c r="I448" s="182"/>
      <c r="J448" s="182"/>
      <c r="K448" s="182"/>
      <c r="L448" s="182"/>
      <c r="M448" s="182"/>
      <c r="N448" s="182"/>
      <c r="O448" s="182"/>
      <c r="P448" s="182"/>
      <c r="Q448" s="182"/>
      <c r="R448" s="182"/>
      <c r="S448" s="182"/>
      <c r="T448" s="182"/>
      <c r="U448" s="182"/>
      <c r="V448" s="182"/>
      <c r="W448" s="182"/>
      <c r="X448" s="176"/>
      <c r="Y448" s="177"/>
      <c r="Z448" s="177"/>
    </row>
    <row r="449" spans="1:26" x14ac:dyDescent="0.2">
      <c r="A449" s="181"/>
      <c r="B449" s="175"/>
      <c r="C449" s="175"/>
      <c r="D449" s="175"/>
      <c r="E449" s="175"/>
      <c r="F449" s="175"/>
      <c r="G449" s="182"/>
      <c r="H449" s="182"/>
      <c r="I449" s="182"/>
      <c r="J449" s="182"/>
      <c r="K449" s="182"/>
      <c r="L449" s="182"/>
      <c r="M449" s="182"/>
      <c r="N449" s="182"/>
      <c r="O449" s="182"/>
      <c r="P449" s="182"/>
      <c r="Q449" s="182"/>
      <c r="R449" s="182"/>
      <c r="S449" s="182"/>
      <c r="T449" s="182"/>
      <c r="U449" s="182"/>
      <c r="V449" s="182"/>
      <c r="W449" s="182"/>
      <c r="X449" s="176"/>
      <c r="Y449" s="177"/>
      <c r="Z449" s="177"/>
    </row>
    <row r="450" spans="1:26" x14ac:dyDescent="0.2">
      <c r="A450" s="181"/>
      <c r="B450" s="175"/>
      <c r="C450" s="175"/>
      <c r="D450" s="175"/>
      <c r="E450" s="175"/>
      <c r="F450" s="175"/>
      <c r="G450" s="182"/>
      <c r="H450" s="182"/>
      <c r="I450" s="182"/>
      <c r="J450" s="182"/>
      <c r="K450" s="182"/>
      <c r="L450" s="182"/>
      <c r="M450" s="182"/>
      <c r="N450" s="182"/>
      <c r="O450" s="182"/>
      <c r="P450" s="182"/>
      <c r="Q450" s="182"/>
      <c r="R450" s="182"/>
      <c r="S450" s="182"/>
      <c r="T450" s="182"/>
      <c r="U450" s="182"/>
      <c r="V450" s="182"/>
      <c r="W450" s="182"/>
      <c r="X450" s="176"/>
      <c r="Y450" s="177"/>
      <c r="Z450" s="177"/>
    </row>
    <row r="451" spans="1:26" x14ac:dyDescent="0.2">
      <c r="A451" s="181"/>
      <c r="B451" s="175"/>
      <c r="C451" s="175"/>
      <c r="D451" s="175"/>
      <c r="E451" s="175"/>
      <c r="F451" s="175"/>
      <c r="G451" s="182"/>
      <c r="H451" s="182"/>
      <c r="I451" s="182"/>
      <c r="J451" s="182"/>
      <c r="K451" s="182"/>
      <c r="L451" s="182"/>
      <c r="M451" s="182"/>
      <c r="N451" s="182"/>
      <c r="O451" s="182"/>
      <c r="P451" s="182"/>
      <c r="Q451" s="182"/>
      <c r="R451" s="182"/>
      <c r="S451" s="182"/>
      <c r="T451" s="182"/>
      <c r="U451" s="182"/>
      <c r="V451" s="182"/>
      <c r="W451" s="182"/>
      <c r="X451" s="176"/>
      <c r="Y451" s="177"/>
      <c r="Z451" s="177"/>
    </row>
    <row r="452" spans="1:26" x14ac:dyDescent="0.2">
      <c r="A452" s="181"/>
      <c r="B452" s="175"/>
      <c r="C452" s="175"/>
      <c r="D452" s="175"/>
      <c r="E452" s="175"/>
      <c r="F452" s="175"/>
      <c r="G452" s="182"/>
      <c r="H452" s="182"/>
      <c r="I452" s="182"/>
      <c r="J452" s="182"/>
      <c r="K452" s="182"/>
      <c r="L452" s="182"/>
      <c r="M452" s="182"/>
      <c r="N452" s="182"/>
      <c r="O452" s="182"/>
      <c r="P452" s="182"/>
      <c r="Q452" s="182"/>
      <c r="R452" s="182"/>
      <c r="S452" s="182"/>
      <c r="T452" s="182"/>
      <c r="U452" s="182"/>
      <c r="V452" s="182"/>
      <c r="W452" s="182"/>
      <c r="X452" s="176"/>
      <c r="Y452" s="177"/>
      <c r="Z452" s="177"/>
    </row>
    <row r="453" spans="1:26" x14ac:dyDescent="0.2">
      <c r="A453" s="181"/>
      <c r="B453" s="175"/>
      <c r="C453" s="175"/>
      <c r="D453" s="175"/>
      <c r="E453" s="175"/>
      <c r="F453" s="175"/>
      <c r="G453" s="182"/>
      <c r="H453" s="182"/>
      <c r="I453" s="182"/>
      <c r="J453" s="182"/>
      <c r="K453" s="182"/>
      <c r="L453" s="182"/>
      <c r="M453" s="182"/>
      <c r="N453" s="182"/>
      <c r="O453" s="182"/>
      <c r="P453" s="182"/>
      <c r="Q453" s="182"/>
      <c r="R453" s="182"/>
      <c r="S453" s="182"/>
      <c r="T453" s="182"/>
      <c r="U453" s="182"/>
      <c r="V453" s="182"/>
      <c r="W453" s="182"/>
      <c r="X453" s="176"/>
      <c r="Y453" s="177"/>
      <c r="Z453" s="177"/>
    </row>
    <row r="454" spans="1:26" x14ac:dyDescent="0.2">
      <c r="A454" s="181"/>
      <c r="B454" s="175"/>
      <c r="C454" s="175"/>
      <c r="D454" s="175"/>
      <c r="E454" s="175"/>
      <c r="F454" s="175"/>
      <c r="G454" s="182"/>
      <c r="H454" s="182"/>
      <c r="I454" s="182"/>
      <c r="J454" s="182"/>
      <c r="K454" s="182"/>
      <c r="L454" s="182"/>
      <c r="M454" s="182"/>
      <c r="N454" s="182"/>
      <c r="O454" s="182"/>
      <c r="P454" s="182"/>
      <c r="Q454" s="182"/>
      <c r="R454" s="182"/>
      <c r="S454" s="182"/>
      <c r="T454" s="182"/>
      <c r="U454" s="182"/>
      <c r="V454" s="182"/>
      <c r="W454" s="182"/>
      <c r="X454" s="176"/>
      <c r="Y454" s="177"/>
      <c r="Z454" s="177"/>
    </row>
    <row r="455" spans="1:26" x14ac:dyDescent="0.2">
      <c r="A455" s="181"/>
      <c r="B455" s="175"/>
      <c r="C455" s="175"/>
      <c r="D455" s="175"/>
      <c r="E455" s="175"/>
      <c r="F455" s="175"/>
      <c r="G455" s="182"/>
      <c r="H455" s="182"/>
      <c r="I455" s="182"/>
      <c r="J455" s="182"/>
      <c r="K455" s="182"/>
      <c r="L455" s="182"/>
      <c r="M455" s="182"/>
      <c r="N455" s="182"/>
      <c r="O455" s="182"/>
      <c r="P455" s="182"/>
      <c r="Q455" s="182"/>
      <c r="R455" s="182"/>
      <c r="S455" s="182"/>
      <c r="T455" s="182"/>
      <c r="U455" s="182"/>
      <c r="V455" s="182"/>
      <c r="W455" s="182"/>
      <c r="X455" s="176"/>
      <c r="Y455" s="177"/>
      <c r="Z455" s="177"/>
    </row>
    <row r="456" spans="1:26" x14ac:dyDescent="0.2">
      <c r="A456" s="181"/>
      <c r="B456" s="175"/>
      <c r="C456" s="175"/>
      <c r="D456" s="175"/>
      <c r="E456" s="175"/>
      <c r="F456" s="175"/>
      <c r="G456" s="182"/>
      <c r="H456" s="182"/>
      <c r="I456" s="182"/>
      <c r="J456" s="182"/>
      <c r="K456" s="182"/>
      <c r="L456" s="182"/>
      <c r="M456" s="182"/>
      <c r="N456" s="182"/>
      <c r="O456" s="182"/>
      <c r="P456" s="182"/>
      <c r="Q456" s="182"/>
      <c r="R456" s="182"/>
      <c r="S456" s="182"/>
      <c r="T456" s="182"/>
      <c r="U456" s="182"/>
      <c r="V456" s="182"/>
      <c r="W456" s="182"/>
      <c r="X456" s="176"/>
      <c r="Y456" s="177"/>
      <c r="Z456" s="177"/>
    </row>
    <row r="457" spans="1:26" x14ac:dyDescent="0.2">
      <c r="A457" s="181"/>
      <c r="B457" s="175"/>
      <c r="C457" s="175"/>
      <c r="D457" s="175"/>
      <c r="E457" s="175"/>
      <c r="F457" s="175"/>
      <c r="G457" s="182"/>
      <c r="H457" s="182"/>
      <c r="I457" s="182"/>
      <c r="J457" s="182"/>
      <c r="K457" s="182"/>
      <c r="L457" s="182"/>
      <c r="M457" s="182"/>
      <c r="N457" s="182"/>
      <c r="O457" s="182"/>
      <c r="P457" s="182"/>
      <c r="Q457" s="182"/>
      <c r="R457" s="182"/>
      <c r="S457" s="182"/>
      <c r="T457" s="182"/>
      <c r="U457" s="182"/>
      <c r="V457" s="182"/>
      <c r="W457" s="182"/>
      <c r="X457" s="176"/>
      <c r="Y457" s="177"/>
      <c r="Z457" s="177"/>
    </row>
    <row r="458" spans="1:26" x14ac:dyDescent="0.2">
      <c r="A458" s="181"/>
      <c r="B458" s="175"/>
      <c r="C458" s="175"/>
      <c r="D458" s="175"/>
      <c r="E458" s="175"/>
      <c r="F458" s="175"/>
      <c r="G458" s="182"/>
      <c r="H458" s="182"/>
      <c r="I458" s="182"/>
      <c r="J458" s="182"/>
      <c r="K458" s="182"/>
      <c r="L458" s="182"/>
      <c r="M458" s="182"/>
      <c r="N458" s="182"/>
      <c r="O458" s="182"/>
      <c r="P458" s="182"/>
      <c r="Q458" s="182"/>
      <c r="R458" s="182"/>
      <c r="S458" s="182"/>
      <c r="T458" s="182"/>
      <c r="U458" s="182"/>
      <c r="V458" s="182"/>
      <c r="W458" s="182"/>
      <c r="X458" s="176"/>
      <c r="Y458" s="177"/>
      <c r="Z458" s="177"/>
    </row>
    <row r="459" spans="1:26" x14ac:dyDescent="0.2">
      <c r="A459" s="181"/>
      <c r="B459" s="175"/>
      <c r="C459" s="175"/>
      <c r="D459" s="175"/>
      <c r="E459" s="175"/>
      <c r="F459" s="175"/>
      <c r="G459" s="182"/>
      <c r="H459" s="182"/>
      <c r="I459" s="182"/>
      <c r="J459" s="182"/>
      <c r="K459" s="182"/>
      <c r="L459" s="182"/>
      <c r="M459" s="182"/>
      <c r="N459" s="182"/>
      <c r="O459" s="182"/>
      <c r="P459" s="182"/>
      <c r="Q459" s="182"/>
      <c r="R459" s="182"/>
      <c r="S459" s="182"/>
      <c r="T459" s="182"/>
      <c r="U459" s="182"/>
      <c r="V459" s="182"/>
      <c r="W459" s="182"/>
      <c r="X459" s="176"/>
      <c r="Y459" s="177"/>
      <c r="Z459" s="177"/>
    </row>
    <row r="460" spans="1:26" x14ac:dyDescent="0.2">
      <c r="A460" s="181"/>
      <c r="B460" s="175"/>
      <c r="C460" s="175"/>
      <c r="D460" s="175"/>
      <c r="E460" s="175"/>
      <c r="F460" s="175"/>
      <c r="G460" s="182"/>
      <c r="H460" s="182"/>
      <c r="I460" s="182"/>
      <c r="J460" s="182"/>
      <c r="K460" s="182"/>
      <c r="L460" s="182"/>
      <c r="M460" s="182"/>
      <c r="N460" s="182"/>
      <c r="O460" s="182"/>
      <c r="P460" s="182"/>
      <c r="Q460" s="182"/>
      <c r="R460" s="182"/>
      <c r="S460" s="182"/>
      <c r="T460" s="182"/>
      <c r="U460" s="182"/>
      <c r="V460" s="182"/>
      <c r="W460" s="182"/>
      <c r="X460" s="176"/>
      <c r="Y460" s="177"/>
      <c r="Z460" s="177"/>
    </row>
    <row r="461" spans="1:26" x14ac:dyDescent="0.2">
      <c r="A461" s="181"/>
      <c r="B461" s="175"/>
      <c r="C461" s="175"/>
      <c r="D461" s="175"/>
      <c r="E461" s="175"/>
      <c r="F461" s="175"/>
      <c r="G461" s="182"/>
      <c r="H461" s="182"/>
      <c r="I461" s="182"/>
      <c r="J461" s="182"/>
      <c r="K461" s="182"/>
      <c r="L461" s="182"/>
      <c r="M461" s="182"/>
      <c r="N461" s="182"/>
      <c r="O461" s="182"/>
      <c r="P461" s="182"/>
      <c r="Q461" s="182"/>
      <c r="R461" s="182"/>
      <c r="S461" s="182"/>
      <c r="T461" s="182"/>
      <c r="U461" s="182"/>
      <c r="V461" s="182"/>
      <c r="W461" s="182"/>
      <c r="X461" s="176"/>
      <c r="Y461" s="177"/>
      <c r="Z461" s="177"/>
    </row>
    <row r="462" spans="1:26" x14ac:dyDescent="0.2">
      <c r="A462" s="181"/>
      <c r="B462" s="175"/>
      <c r="C462" s="175"/>
      <c r="D462" s="175"/>
      <c r="E462" s="175"/>
      <c r="F462" s="175"/>
      <c r="G462" s="182"/>
      <c r="H462" s="182"/>
      <c r="I462" s="182"/>
      <c r="J462" s="182"/>
      <c r="K462" s="182"/>
      <c r="L462" s="182"/>
      <c r="M462" s="182"/>
      <c r="N462" s="182"/>
      <c r="O462" s="182"/>
      <c r="P462" s="182"/>
      <c r="Q462" s="182"/>
      <c r="R462" s="182"/>
      <c r="S462" s="182"/>
      <c r="T462" s="182"/>
      <c r="U462" s="182"/>
      <c r="V462" s="182"/>
      <c r="W462" s="182"/>
      <c r="X462" s="176"/>
      <c r="Y462" s="177"/>
      <c r="Z462" s="177"/>
    </row>
    <row r="463" spans="1:26" x14ac:dyDescent="0.2">
      <c r="A463" s="181"/>
      <c r="B463" s="175"/>
      <c r="C463" s="175"/>
      <c r="D463" s="175"/>
      <c r="E463" s="175"/>
      <c r="F463" s="175"/>
      <c r="G463" s="182"/>
      <c r="H463" s="182"/>
      <c r="I463" s="182"/>
      <c r="J463" s="182"/>
      <c r="K463" s="182"/>
      <c r="L463" s="182"/>
      <c r="M463" s="182"/>
      <c r="N463" s="182"/>
      <c r="O463" s="182"/>
      <c r="P463" s="182"/>
      <c r="Q463" s="182"/>
      <c r="R463" s="182"/>
      <c r="S463" s="182"/>
      <c r="T463" s="182"/>
      <c r="U463" s="182"/>
      <c r="V463" s="182"/>
      <c r="W463" s="182"/>
      <c r="X463" s="176"/>
      <c r="Y463" s="177"/>
      <c r="Z463" s="177"/>
    </row>
    <row r="464" spans="1:26" x14ac:dyDescent="0.2">
      <c r="A464" s="181"/>
      <c r="B464" s="175"/>
      <c r="C464" s="175"/>
      <c r="D464" s="175"/>
      <c r="E464" s="175"/>
      <c r="F464" s="175"/>
      <c r="G464" s="182"/>
      <c r="H464" s="182"/>
      <c r="I464" s="182"/>
      <c r="J464" s="182"/>
      <c r="K464" s="182"/>
      <c r="L464" s="182"/>
      <c r="M464" s="182"/>
      <c r="N464" s="182"/>
      <c r="O464" s="182"/>
      <c r="P464" s="182"/>
      <c r="Q464" s="182"/>
      <c r="R464" s="182"/>
      <c r="S464" s="182"/>
      <c r="T464" s="182"/>
      <c r="U464" s="182"/>
      <c r="V464" s="182"/>
      <c r="W464" s="182"/>
      <c r="X464" s="176"/>
      <c r="Y464" s="177"/>
      <c r="Z464" s="177"/>
    </row>
    <row r="465" spans="1:26" x14ac:dyDescent="0.2">
      <c r="A465" s="181"/>
      <c r="B465" s="175"/>
      <c r="C465" s="175"/>
      <c r="D465" s="175"/>
      <c r="E465" s="175"/>
      <c r="F465" s="175"/>
      <c r="G465" s="182"/>
      <c r="H465" s="182"/>
      <c r="I465" s="182"/>
      <c r="J465" s="182"/>
      <c r="K465" s="182"/>
      <c r="L465" s="182"/>
      <c r="M465" s="182"/>
      <c r="N465" s="182"/>
      <c r="O465" s="182"/>
      <c r="P465" s="182"/>
      <c r="Q465" s="182"/>
      <c r="R465" s="182"/>
      <c r="S465" s="182"/>
      <c r="T465" s="182"/>
      <c r="U465" s="182"/>
      <c r="V465" s="182"/>
      <c r="W465" s="182"/>
      <c r="X465" s="176"/>
      <c r="Y465" s="177"/>
      <c r="Z465" s="177"/>
    </row>
    <row r="466" spans="1:26" x14ac:dyDescent="0.2">
      <c r="A466" s="181"/>
      <c r="B466" s="175"/>
      <c r="C466" s="175"/>
      <c r="D466" s="175"/>
      <c r="E466" s="175"/>
      <c r="F466" s="175"/>
      <c r="G466" s="182"/>
      <c r="H466" s="182"/>
      <c r="I466" s="182"/>
      <c r="J466" s="182"/>
      <c r="K466" s="182"/>
      <c r="L466" s="182"/>
      <c r="M466" s="182"/>
      <c r="N466" s="182"/>
      <c r="O466" s="182"/>
      <c r="P466" s="182"/>
      <c r="Q466" s="182"/>
      <c r="R466" s="182"/>
      <c r="S466" s="182"/>
      <c r="T466" s="182"/>
      <c r="U466" s="182"/>
      <c r="V466" s="182"/>
      <c r="W466" s="182"/>
      <c r="X466" s="176"/>
      <c r="Y466" s="177"/>
      <c r="Z466" s="177"/>
    </row>
    <row r="467" spans="1:26" x14ac:dyDescent="0.2">
      <c r="A467" s="181"/>
      <c r="B467" s="175"/>
      <c r="C467" s="175"/>
      <c r="D467" s="175"/>
      <c r="E467" s="175"/>
      <c r="F467" s="175"/>
      <c r="G467" s="182"/>
      <c r="H467" s="182"/>
      <c r="I467" s="182"/>
      <c r="J467" s="182"/>
      <c r="K467" s="182"/>
      <c r="L467" s="182"/>
      <c r="M467" s="182"/>
      <c r="N467" s="182"/>
      <c r="O467" s="182"/>
      <c r="P467" s="182"/>
      <c r="Q467" s="182"/>
      <c r="R467" s="182"/>
      <c r="S467" s="182"/>
      <c r="T467" s="182"/>
      <c r="U467" s="182"/>
      <c r="V467" s="182"/>
      <c r="W467" s="182"/>
      <c r="X467" s="176"/>
      <c r="Y467" s="177"/>
      <c r="Z467" s="177"/>
    </row>
    <row r="468" spans="1:26" x14ac:dyDescent="0.2">
      <c r="A468" s="181"/>
      <c r="B468" s="175"/>
      <c r="C468" s="175"/>
      <c r="D468" s="175"/>
      <c r="E468" s="175"/>
      <c r="F468" s="175"/>
      <c r="G468" s="182"/>
      <c r="H468" s="182"/>
      <c r="I468" s="182"/>
      <c r="J468" s="182"/>
      <c r="K468" s="182"/>
      <c r="L468" s="182"/>
      <c r="M468" s="182"/>
      <c r="N468" s="182"/>
      <c r="O468" s="182"/>
      <c r="P468" s="182"/>
      <c r="Q468" s="182"/>
      <c r="R468" s="182"/>
      <c r="S468" s="182"/>
      <c r="T468" s="182"/>
      <c r="U468" s="182"/>
      <c r="V468" s="182"/>
      <c r="W468" s="182"/>
      <c r="X468" s="176"/>
      <c r="Y468" s="177"/>
      <c r="Z468" s="177"/>
    </row>
    <row r="469" spans="1:26" x14ac:dyDescent="0.2">
      <c r="A469" s="181"/>
      <c r="B469" s="175"/>
      <c r="C469" s="175"/>
      <c r="D469" s="175"/>
      <c r="E469" s="175"/>
      <c r="F469" s="175"/>
      <c r="G469" s="182"/>
      <c r="H469" s="182"/>
      <c r="I469" s="182"/>
      <c r="J469" s="182"/>
      <c r="K469" s="182"/>
      <c r="L469" s="182"/>
      <c r="M469" s="182"/>
      <c r="N469" s="182"/>
      <c r="O469" s="182"/>
      <c r="P469" s="182"/>
      <c r="Q469" s="182"/>
      <c r="R469" s="182"/>
      <c r="S469" s="182"/>
      <c r="T469" s="182"/>
      <c r="U469" s="182"/>
      <c r="V469" s="182"/>
      <c r="W469" s="182"/>
      <c r="X469" s="176"/>
      <c r="Y469" s="177"/>
      <c r="Z469" s="177"/>
    </row>
    <row r="470" spans="1:26" x14ac:dyDescent="0.2">
      <c r="A470" s="181"/>
      <c r="B470" s="175"/>
      <c r="C470" s="175"/>
      <c r="D470" s="175"/>
      <c r="E470" s="175"/>
      <c r="F470" s="175"/>
      <c r="G470" s="182"/>
      <c r="H470" s="182"/>
      <c r="I470" s="182"/>
      <c r="J470" s="182"/>
      <c r="K470" s="182"/>
      <c r="L470" s="182"/>
      <c r="M470" s="182"/>
      <c r="N470" s="182"/>
      <c r="O470" s="182"/>
      <c r="P470" s="182"/>
      <c r="Q470" s="182"/>
      <c r="R470" s="182"/>
      <c r="S470" s="182"/>
      <c r="T470" s="182"/>
      <c r="U470" s="182"/>
      <c r="V470" s="182"/>
      <c r="W470" s="182"/>
      <c r="X470" s="176"/>
      <c r="Y470" s="177"/>
      <c r="Z470" s="177"/>
    </row>
    <row r="471" spans="1:26" x14ac:dyDescent="0.2">
      <c r="A471" s="181"/>
      <c r="B471" s="175"/>
      <c r="C471" s="175"/>
      <c r="D471" s="175"/>
      <c r="E471" s="175"/>
      <c r="F471" s="175"/>
      <c r="G471" s="182"/>
      <c r="H471" s="182"/>
      <c r="I471" s="182"/>
      <c r="J471" s="182"/>
      <c r="K471" s="182"/>
      <c r="L471" s="182"/>
      <c r="M471" s="182"/>
      <c r="N471" s="182"/>
      <c r="O471" s="182"/>
      <c r="P471" s="182"/>
      <c r="Q471" s="182"/>
      <c r="R471" s="182"/>
      <c r="S471" s="182"/>
      <c r="T471" s="182"/>
      <c r="U471" s="182"/>
      <c r="V471" s="182"/>
      <c r="W471" s="182"/>
      <c r="X471" s="176"/>
      <c r="Y471" s="177"/>
      <c r="Z471" s="177"/>
    </row>
    <row r="472" spans="1:26" x14ac:dyDescent="0.2">
      <c r="A472" s="181"/>
      <c r="B472" s="175"/>
      <c r="C472" s="175"/>
      <c r="D472" s="175"/>
      <c r="E472" s="175"/>
      <c r="F472" s="175"/>
      <c r="G472" s="182"/>
      <c r="H472" s="182"/>
      <c r="I472" s="182"/>
      <c r="J472" s="182"/>
      <c r="K472" s="182"/>
      <c r="L472" s="182"/>
      <c r="M472" s="182"/>
      <c r="N472" s="182"/>
      <c r="O472" s="182"/>
      <c r="P472" s="182"/>
      <c r="Q472" s="182"/>
      <c r="R472" s="182"/>
      <c r="S472" s="182"/>
      <c r="T472" s="182"/>
      <c r="U472" s="182"/>
      <c r="V472" s="182"/>
      <c r="W472" s="182"/>
      <c r="X472" s="176"/>
      <c r="Y472" s="177"/>
      <c r="Z472" s="177"/>
    </row>
    <row r="473" spans="1:26" x14ac:dyDescent="0.2">
      <c r="A473" s="181"/>
      <c r="B473" s="175"/>
      <c r="C473" s="175"/>
      <c r="D473" s="175"/>
      <c r="E473" s="175"/>
      <c r="F473" s="175"/>
      <c r="G473" s="182"/>
      <c r="H473" s="182"/>
      <c r="I473" s="182"/>
      <c r="J473" s="182"/>
      <c r="K473" s="182"/>
      <c r="L473" s="182"/>
      <c r="M473" s="182"/>
      <c r="N473" s="182"/>
      <c r="O473" s="182"/>
      <c r="P473" s="182"/>
      <c r="Q473" s="182"/>
      <c r="R473" s="182"/>
      <c r="S473" s="182"/>
      <c r="T473" s="182"/>
      <c r="U473" s="182"/>
      <c r="V473" s="182"/>
      <c r="W473" s="182"/>
      <c r="X473" s="176"/>
      <c r="Y473" s="177"/>
      <c r="Z473" s="177"/>
    </row>
    <row r="474" spans="1:26" x14ac:dyDescent="0.2">
      <c r="A474" s="181"/>
      <c r="B474" s="175"/>
      <c r="C474" s="175"/>
      <c r="D474" s="175"/>
      <c r="E474" s="175"/>
      <c r="F474" s="175"/>
      <c r="G474" s="182"/>
      <c r="H474" s="182"/>
      <c r="I474" s="182"/>
      <c r="J474" s="182"/>
      <c r="K474" s="182"/>
      <c r="L474" s="182"/>
      <c r="M474" s="182"/>
      <c r="N474" s="182"/>
      <c r="O474" s="182"/>
      <c r="P474" s="182"/>
      <c r="Q474" s="182"/>
      <c r="R474" s="182"/>
      <c r="S474" s="182"/>
      <c r="T474" s="182"/>
      <c r="U474" s="182"/>
      <c r="V474" s="182"/>
      <c r="W474" s="182"/>
      <c r="X474" s="176"/>
      <c r="Y474" s="177"/>
      <c r="Z474" s="177"/>
    </row>
    <row r="475" spans="1:26" x14ac:dyDescent="0.2">
      <c r="A475" s="181"/>
      <c r="B475" s="175"/>
      <c r="C475" s="175"/>
      <c r="D475" s="175"/>
      <c r="E475" s="175"/>
      <c r="F475" s="175"/>
      <c r="G475" s="182"/>
      <c r="H475" s="182"/>
      <c r="I475" s="182"/>
      <c r="J475" s="182"/>
      <c r="K475" s="182"/>
      <c r="L475" s="182"/>
      <c r="M475" s="182"/>
      <c r="N475" s="182"/>
      <c r="O475" s="182"/>
      <c r="P475" s="182"/>
      <c r="Q475" s="182"/>
      <c r="R475" s="182"/>
      <c r="S475" s="182"/>
      <c r="T475" s="182"/>
      <c r="U475" s="182"/>
      <c r="V475" s="182"/>
      <c r="W475" s="182"/>
      <c r="X475" s="176"/>
      <c r="Y475" s="177"/>
      <c r="Z475" s="177"/>
    </row>
    <row r="476" spans="1:26" x14ac:dyDescent="0.2">
      <c r="A476" s="181"/>
      <c r="B476" s="175"/>
      <c r="C476" s="175"/>
      <c r="D476" s="175"/>
      <c r="E476" s="175"/>
      <c r="F476" s="175"/>
      <c r="G476" s="182"/>
      <c r="H476" s="182"/>
      <c r="I476" s="182"/>
      <c r="J476" s="182"/>
      <c r="K476" s="182"/>
      <c r="L476" s="182"/>
      <c r="M476" s="182"/>
      <c r="N476" s="182"/>
      <c r="O476" s="182"/>
      <c r="P476" s="182"/>
      <c r="Q476" s="182"/>
      <c r="R476" s="182"/>
      <c r="S476" s="182"/>
      <c r="T476" s="182"/>
      <c r="U476" s="182"/>
      <c r="V476" s="182"/>
      <c r="W476" s="182"/>
      <c r="X476" s="176"/>
      <c r="Y476" s="177"/>
      <c r="Z476" s="177"/>
    </row>
    <row r="477" spans="1:26" x14ac:dyDescent="0.2">
      <c r="A477" s="181"/>
      <c r="B477" s="175"/>
      <c r="C477" s="175"/>
      <c r="D477" s="175"/>
      <c r="E477" s="175"/>
      <c r="F477" s="175"/>
      <c r="G477" s="182"/>
      <c r="H477" s="182"/>
      <c r="I477" s="182"/>
      <c r="J477" s="182"/>
      <c r="K477" s="182"/>
      <c r="L477" s="182"/>
      <c r="M477" s="182"/>
      <c r="N477" s="182"/>
      <c r="O477" s="182"/>
      <c r="P477" s="182"/>
      <c r="Q477" s="182"/>
      <c r="R477" s="182"/>
      <c r="S477" s="182"/>
      <c r="T477" s="182"/>
      <c r="U477" s="182"/>
      <c r="V477" s="182"/>
      <c r="W477" s="182"/>
      <c r="X477" s="176"/>
      <c r="Y477" s="177"/>
      <c r="Z477" s="177"/>
    </row>
    <row r="478" spans="1:26" x14ac:dyDescent="0.2">
      <c r="A478" s="181"/>
      <c r="B478" s="175"/>
      <c r="C478" s="175"/>
      <c r="D478" s="175"/>
      <c r="E478" s="175"/>
      <c r="F478" s="175"/>
      <c r="G478" s="182"/>
      <c r="H478" s="182"/>
      <c r="I478" s="182"/>
      <c r="J478" s="182"/>
      <c r="K478" s="182"/>
      <c r="L478" s="182"/>
      <c r="M478" s="182"/>
      <c r="N478" s="182"/>
      <c r="O478" s="182"/>
      <c r="P478" s="182"/>
      <c r="Q478" s="182"/>
      <c r="R478" s="182"/>
      <c r="S478" s="182"/>
      <c r="T478" s="182"/>
      <c r="U478" s="182"/>
      <c r="V478" s="182"/>
      <c r="W478" s="182"/>
      <c r="X478" s="176"/>
      <c r="Y478" s="177"/>
      <c r="Z478" s="177"/>
    </row>
    <row r="479" spans="1:26" x14ac:dyDescent="0.2">
      <c r="A479" s="181"/>
      <c r="B479" s="175"/>
      <c r="C479" s="175"/>
      <c r="D479" s="175"/>
      <c r="E479" s="175"/>
      <c r="F479" s="175"/>
      <c r="G479" s="182"/>
      <c r="H479" s="182"/>
      <c r="I479" s="182"/>
      <c r="J479" s="182"/>
      <c r="K479" s="182"/>
      <c r="L479" s="182"/>
      <c r="M479" s="182"/>
      <c r="N479" s="182"/>
      <c r="O479" s="182"/>
      <c r="P479" s="182"/>
      <c r="Q479" s="182"/>
      <c r="R479" s="182"/>
      <c r="S479" s="182"/>
      <c r="T479" s="182"/>
      <c r="U479" s="182"/>
      <c r="V479" s="182"/>
      <c r="W479" s="182"/>
      <c r="X479" s="176"/>
      <c r="Y479" s="177"/>
      <c r="Z479" s="177"/>
    </row>
    <row r="480" spans="1:26" x14ac:dyDescent="0.2">
      <c r="A480" s="181"/>
      <c r="B480" s="175"/>
      <c r="C480" s="175"/>
      <c r="D480" s="175"/>
      <c r="E480" s="175"/>
      <c r="F480" s="175"/>
      <c r="G480" s="182"/>
      <c r="H480" s="182"/>
      <c r="I480" s="182"/>
      <c r="J480" s="182"/>
      <c r="K480" s="182"/>
      <c r="L480" s="182"/>
      <c r="M480" s="182"/>
      <c r="N480" s="182"/>
      <c r="O480" s="182"/>
      <c r="P480" s="182"/>
      <c r="Q480" s="182"/>
      <c r="R480" s="182"/>
      <c r="S480" s="182"/>
      <c r="T480" s="182"/>
      <c r="U480" s="182"/>
      <c r="V480" s="182"/>
      <c r="W480" s="182"/>
      <c r="X480" s="176"/>
      <c r="Y480" s="177"/>
      <c r="Z480" s="177"/>
    </row>
    <row r="481" spans="1:26" x14ac:dyDescent="0.2">
      <c r="A481" s="181"/>
      <c r="B481" s="175"/>
      <c r="C481" s="175"/>
      <c r="D481" s="175"/>
      <c r="E481" s="175"/>
      <c r="F481" s="175"/>
      <c r="G481" s="182"/>
      <c r="H481" s="182"/>
      <c r="I481" s="182"/>
      <c r="J481" s="182"/>
      <c r="K481" s="182"/>
      <c r="L481" s="182"/>
      <c r="M481" s="182"/>
      <c r="N481" s="182"/>
      <c r="O481" s="182"/>
      <c r="P481" s="182"/>
      <c r="Q481" s="182"/>
      <c r="R481" s="182"/>
      <c r="S481" s="182"/>
      <c r="T481" s="182"/>
      <c r="U481" s="182"/>
      <c r="V481" s="182"/>
      <c r="W481" s="182"/>
      <c r="X481" s="176"/>
      <c r="Y481" s="177"/>
      <c r="Z481" s="177"/>
    </row>
    <row r="482" spans="1:26" x14ac:dyDescent="0.2">
      <c r="A482" s="181"/>
      <c r="B482" s="175"/>
      <c r="C482" s="175"/>
      <c r="D482" s="175"/>
      <c r="E482" s="175"/>
      <c r="F482" s="175"/>
      <c r="G482" s="182"/>
      <c r="H482" s="182"/>
      <c r="I482" s="182"/>
      <c r="J482" s="182"/>
      <c r="K482" s="182"/>
      <c r="L482" s="182"/>
      <c r="M482" s="182"/>
      <c r="N482" s="182"/>
      <c r="O482" s="182"/>
      <c r="P482" s="182"/>
      <c r="Q482" s="182"/>
      <c r="R482" s="182"/>
      <c r="S482" s="182"/>
      <c r="T482" s="182"/>
      <c r="U482" s="182"/>
      <c r="V482" s="182"/>
      <c r="W482" s="182"/>
      <c r="X482" s="176"/>
      <c r="Y482" s="177"/>
      <c r="Z482" s="177"/>
    </row>
    <row r="483" spans="1:26" x14ac:dyDescent="0.2">
      <c r="A483" s="181"/>
      <c r="B483" s="175"/>
      <c r="C483" s="175"/>
      <c r="D483" s="175"/>
      <c r="E483" s="175"/>
      <c r="F483" s="175"/>
      <c r="G483" s="182"/>
      <c r="H483" s="182"/>
      <c r="I483" s="182"/>
      <c r="J483" s="182"/>
      <c r="K483" s="182"/>
      <c r="L483" s="182"/>
      <c r="M483" s="182"/>
      <c r="N483" s="182"/>
      <c r="O483" s="182"/>
      <c r="P483" s="182"/>
      <c r="Q483" s="182"/>
      <c r="R483" s="182"/>
      <c r="S483" s="182"/>
      <c r="T483" s="182"/>
      <c r="U483" s="182"/>
      <c r="V483" s="182"/>
      <c r="W483" s="182"/>
      <c r="X483" s="176"/>
      <c r="Y483" s="177"/>
      <c r="Z483" s="177"/>
    </row>
    <row r="484" spans="1:26" x14ac:dyDescent="0.2">
      <c r="A484" s="181"/>
      <c r="B484" s="175"/>
      <c r="C484" s="175"/>
      <c r="D484" s="175"/>
      <c r="E484" s="175"/>
      <c r="F484" s="175"/>
      <c r="G484" s="182"/>
      <c r="H484" s="182"/>
      <c r="I484" s="182"/>
      <c r="J484" s="182"/>
      <c r="K484" s="182"/>
      <c r="L484" s="182"/>
      <c r="M484" s="182"/>
      <c r="N484" s="182"/>
      <c r="O484" s="182"/>
      <c r="P484" s="182"/>
      <c r="Q484" s="182"/>
      <c r="R484" s="182"/>
      <c r="S484" s="182"/>
      <c r="T484" s="182"/>
      <c r="U484" s="182"/>
      <c r="V484" s="182"/>
      <c r="W484" s="182"/>
      <c r="X484" s="176"/>
      <c r="Y484" s="177"/>
      <c r="Z484" s="177"/>
    </row>
    <row r="485" spans="1:26" x14ac:dyDescent="0.2">
      <c r="A485" s="181"/>
      <c r="B485" s="175"/>
      <c r="C485" s="175"/>
      <c r="D485" s="175"/>
      <c r="E485" s="175"/>
      <c r="F485" s="175"/>
      <c r="G485" s="182"/>
      <c r="H485" s="182"/>
      <c r="I485" s="182"/>
      <c r="J485" s="182"/>
      <c r="K485" s="182"/>
      <c r="L485" s="182"/>
      <c r="M485" s="182"/>
      <c r="N485" s="182"/>
      <c r="O485" s="182"/>
      <c r="P485" s="182"/>
      <c r="Q485" s="182"/>
      <c r="R485" s="182"/>
      <c r="S485" s="182"/>
      <c r="T485" s="182"/>
      <c r="U485" s="182"/>
      <c r="V485" s="182"/>
      <c r="W485" s="182"/>
      <c r="X485" s="176"/>
      <c r="Y485" s="177"/>
      <c r="Z485" s="177"/>
    </row>
    <row r="486" spans="1:26" x14ac:dyDescent="0.2">
      <c r="A486" s="181"/>
      <c r="B486" s="175"/>
      <c r="C486" s="175"/>
      <c r="D486" s="175"/>
      <c r="E486" s="175"/>
      <c r="F486" s="175"/>
      <c r="G486" s="182"/>
      <c r="H486" s="182"/>
      <c r="I486" s="182"/>
      <c r="J486" s="182"/>
      <c r="K486" s="182"/>
      <c r="L486" s="182"/>
      <c r="M486" s="182"/>
      <c r="N486" s="182"/>
      <c r="O486" s="182"/>
      <c r="P486" s="182"/>
      <c r="Q486" s="182"/>
      <c r="R486" s="182"/>
      <c r="S486" s="182"/>
      <c r="T486" s="182"/>
      <c r="U486" s="182"/>
      <c r="V486" s="182"/>
      <c r="W486" s="182"/>
      <c r="X486" s="176"/>
      <c r="Y486" s="177"/>
      <c r="Z486" s="177"/>
    </row>
    <row r="487" spans="1:26" x14ac:dyDescent="0.2">
      <c r="A487" s="181"/>
      <c r="B487" s="175"/>
      <c r="C487" s="175"/>
      <c r="D487" s="175"/>
      <c r="E487" s="175"/>
      <c r="F487" s="175"/>
      <c r="G487" s="182"/>
      <c r="H487" s="182"/>
      <c r="I487" s="182"/>
      <c r="J487" s="182"/>
      <c r="K487" s="182"/>
      <c r="L487" s="182"/>
      <c r="M487" s="182"/>
      <c r="N487" s="182"/>
      <c r="O487" s="182"/>
      <c r="P487" s="182"/>
      <c r="Q487" s="182"/>
      <c r="R487" s="182"/>
      <c r="S487" s="182"/>
      <c r="T487" s="182"/>
      <c r="U487" s="182"/>
      <c r="V487" s="182"/>
      <c r="W487" s="182"/>
      <c r="X487" s="176"/>
      <c r="Y487" s="177"/>
      <c r="Z487" s="177"/>
    </row>
    <row r="488" spans="1:26" x14ac:dyDescent="0.2">
      <c r="A488" s="181"/>
      <c r="B488" s="175"/>
      <c r="C488" s="175"/>
      <c r="D488" s="175"/>
      <c r="E488" s="175"/>
      <c r="F488" s="175"/>
      <c r="G488" s="182"/>
      <c r="H488" s="182"/>
      <c r="I488" s="182"/>
      <c r="J488" s="182"/>
      <c r="K488" s="182"/>
      <c r="L488" s="182"/>
      <c r="M488" s="182"/>
      <c r="N488" s="182"/>
      <c r="O488" s="182"/>
      <c r="P488" s="182"/>
      <c r="Q488" s="182"/>
      <c r="R488" s="182"/>
      <c r="S488" s="182"/>
      <c r="T488" s="182"/>
      <c r="U488" s="182"/>
      <c r="V488" s="182"/>
      <c r="W488" s="182"/>
      <c r="X488" s="176"/>
      <c r="Y488" s="177"/>
      <c r="Z488" s="177"/>
    </row>
    <row r="489" spans="1:26" x14ac:dyDescent="0.2">
      <c r="A489" s="181"/>
      <c r="B489" s="175"/>
      <c r="C489" s="175"/>
      <c r="D489" s="175"/>
      <c r="E489" s="175"/>
      <c r="F489" s="175"/>
      <c r="G489" s="182"/>
      <c r="H489" s="182"/>
      <c r="I489" s="182"/>
      <c r="J489" s="182"/>
      <c r="K489" s="182"/>
      <c r="L489" s="182"/>
      <c r="M489" s="182"/>
      <c r="N489" s="182"/>
      <c r="O489" s="182"/>
      <c r="P489" s="182"/>
      <c r="Q489" s="182"/>
      <c r="R489" s="182"/>
      <c r="S489" s="182"/>
      <c r="T489" s="182"/>
      <c r="U489" s="182"/>
      <c r="V489" s="182"/>
      <c r="W489" s="182"/>
      <c r="X489" s="176"/>
      <c r="Y489" s="177"/>
      <c r="Z489" s="177"/>
    </row>
    <row r="490" spans="1:26" x14ac:dyDescent="0.2">
      <c r="A490" s="181"/>
      <c r="B490" s="175"/>
      <c r="C490" s="175"/>
      <c r="D490" s="175"/>
      <c r="E490" s="175"/>
      <c r="F490" s="175"/>
      <c r="G490" s="182"/>
      <c r="H490" s="182"/>
      <c r="I490" s="182"/>
      <c r="J490" s="182"/>
      <c r="K490" s="182"/>
      <c r="L490" s="182"/>
      <c r="M490" s="182"/>
      <c r="N490" s="182"/>
      <c r="O490" s="182"/>
      <c r="P490" s="182"/>
      <c r="Q490" s="182"/>
      <c r="R490" s="182"/>
      <c r="S490" s="182"/>
      <c r="T490" s="182"/>
      <c r="U490" s="182"/>
      <c r="V490" s="182"/>
      <c r="W490" s="182"/>
      <c r="X490" s="176"/>
      <c r="Y490" s="177"/>
      <c r="Z490" s="177"/>
    </row>
    <row r="491" spans="1:26" x14ac:dyDescent="0.2">
      <c r="A491" s="181"/>
      <c r="B491" s="175"/>
      <c r="C491" s="175"/>
      <c r="D491" s="175"/>
      <c r="E491" s="175"/>
      <c r="F491" s="175"/>
      <c r="G491" s="182"/>
      <c r="H491" s="182"/>
      <c r="I491" s="182"/>
      <c r="J491" s="182"/>
      <c r="K491" s="182"/>
      <c r="L491" s="182"/>
      <c r="M491" s="182"/>
      <c r="N491" s="182"/>
      <c r="O491" s="182"/>
      <c r="P491" s="182"/>
      <c r="Q491" s="182"/>
      <c r="R491" s="182"/>
      <c r="S491" s="182"/>
      <c r="T491" s="182"/>
      <c r="U491" s="182"/>
      <c r="V491" s="182"/>
      <c r="W491" s="182"/>
      <c r="X491" s="176"/>
      <c r="Y491" s="177"/>
      <c r="Z491" s="177"/>
    </row>
    <row r="492" spans="1:26" x14ac:dyDescent="0.2">
      <c r="A492" s="181"/>
      <c r="B492" s="175"/>
      <c r="C492" s="175"/>
      <c r="D492" s="175"/>
      <c r="E492" s="175"/>
      <c r="F492" s="175"/>
      <c r="G492" s="182"/>
      <c r="H492" s="182"/>
      <c r="I492" s="182"/>
      <c r="J492" s="182"/>
      <c r="K492" s="182"/>
      <c r="L492" s="182"/>
      <c r="M492" s="182"/>
      <c r="N492" s="182"/>
      <c r="O492" s="182"/>
      <c r="P492" s="182"/>
      <c r="Q492" s="182"/>
      <c r="R492" s="182"/>
      <c r="S492" s="182"/>
      <c r="T492" s="182"/>
      <c r="U492" s="182"/>
      <c r="V492" s="182"/>
      <c r="W492" s="182"/>
      <c r="X492" s="176"/>
      <c r="Y492" s="177"/>
      <c r="Z492" s="177"/>
    </row>
    <row r="493" spans="1:26" x14ac:dyDescent="0.2">
      <c r="A493" s="181"/>
      <c r="B493" s="175"/>
      <c r="C493" s="175"/>
      <c r="D493" s="175"/>
      <c r="E493" s="175"/>
      <c r="F493" s="175"/>
      <c r="G493" s="182"/>
      <c r="H493" s="182"/>
      <c r="I493" s="182"/>
      <c r="J493" s="182"/>
      <c r="K493" s="182"/>
      <c r="L493" s="182"/>
      <c r="M493" s="182"/>
      <c r="N493" s="182"/>
      <c r="O493" s="182"/>
      <c r="P493" s="182"/>
      <c r="Q493" s="182"/>
      <c r="R493" s="182"/>
      <c r="S493" s="182"/>
      <c r="T493" s="182"/>
      <c r="U493" s="182"/>
      <c r="V493" s="182"/>
      <c r="W493" s="182"/>
      <c r="X493" s="176"/>
      <c r="Y493" s="177"/>
      <c r="Z493" s="177"/>
    </row>
    <row r="494" spans="1:26" x14ac:dyDescent="0.2">
      <c r="A494" s="181"/>
      <c r="B494" s="175"/>
      <c r="C494" s="175"/>
      <c r="D494" s="175"/>
      <c r="E494" s="175"/>
      <c r="F494" s="175"/>
      <c r="G494" s="182"/>
      <c r="H494" s="182"/>
      <c r="I494" s="182"/>
      <c r="J494" s="182"/>
      <c r="K494" s="182"/>
      <c r="L494" s="182"/>
      <c r="M494" s="182"/>
      <c r="N494" s="182"/>
      <c r="O494" s="182"/>
      <c r="P494" s="182"/>
      <c r="Q494" s="182"/>
      <c r="R494" s="182"/>
      <c r="S494" s="182"/>
      <c r="T494" s="182"/>
      <c r="U494" s="182"/>
      <c r="V494" s="182"/>
      <c r="W494" s="182"/>
      <c r="X494" s="176"/>
      <c r="Y494" s="177"/>
      <c r="Z494" s="177"/>
    </row>
    <row r="495" spans="1:26" x14ac:dyDescent="0.2">
      <c r="A495" s="181"/>
      <c r="B495" s="175"/>
      <c r="C495" s="175"/>
      <c r="D495" s="175"/>
      <c r="E495" s="175"/>
      <c r="F495" s="175"/>
      <c r="G495" s="182"/>
      <c r="H495" s="182"/>
      <c r="I495" s="182"/>
      <c r="J495" s="182"/>
      <c r="K495" s="182"/>
      <c r="L495" s="182"/>
      <c r="M495" s="182"/>
      <c r="N495" s="182"/>
      <c r="O495" s="182"/>
      <c r="P495" s="182"/>
      <c r="Q495" s="182"/>
      <c r="R495" s="182"/>
      <c r="S495" s="182"/>
      <c r="T495" s="182"/>
      <c r="U495" s="182"/>
      <c r="V495" s="182"/>
      <c r="W495" s="182"/>
      <c r="X495" s="176"/>
      <c r="Y495" s="177"/>
      <c r="Z495" s="177"/>
    </row>
    <row r="496" spans="1:26" x14ac:dyDescent="0.2">
      <c r="A496" s="181"/>
      <c r="B496" s="175"/>
      <c r="C496" s="175"/>
      <c r="D496" s="175"/>
      <c r="E496" s="175"/>
      <c r="F496" s="175"/>
      <c r="G496" s="182"/>
      <c r="H496" s="182"/>
      <c r="I496" s="182"/>
      <c r="J496" s="182"/>
      <c r="K496" s="182"/>
      <c r="L496" s="182"/>
      <c r="M496" s="182"/>
      <c r="N496" s="182"/>
      <c r="O496" s="182"/>
      <c r="P496" s="182"/>
      <c r="Q496" s="182"/>
      <c r="R496" s="182"/>
      <c r="S496" s="182"/>
      <c r="T496" s="182"/>
      <c r="U496" s="182"/>
      <c r="V496" s="182"/>
      <c r="W496" s="182"/>
      <c r="X496" s="176"/>
      <c r="Y496" s="177"/>
      <c r="Z496" s="177"/>
    </row>
    <row r="497" spans="1:26" x14ac:dyDescent="0.2">
      <c r="A497" s="181"/>
      <c r="B497" s="175"/>
      <c r="C497" s="175"/>
      <c r="D497" s="175"/>
      <c r="E497" s="175"/>
      <c r="F497" s="175"/>
      <c r="G497" s="182"/>
      <c r="H497" s="182"/>
      <c r="I497" s="182"/>
      <c r="J497" s="182"/>
      <c r="K497" s="182"/>
      <c r="L497" s="182"/>
      <c r="M497" s="182"/>
      <c r="N497" s="182"/>
      <c r="O497" s="182"/>
      <c r="P497" s="182"/>
      <c r="Q497" s="182"/>
      <c r="R497" s="182"/>
      <c r="S497" s="182"/>
      <c r="T497" s="182"/>
      <c r="U497" s="182"/>
      <c r="V497" s="182"/>
      <c r="W497" s="182"/>
      <c r="X497" s="176"/>
      <c r="Y497" s="177"/>
      <c r="Z497" s="177"/>
    </row>
    <row r="498" spans="1:26" x14ac:dyDescent="0.2">
      <c r="A498" s="181"/>
      <c r="B498" s="175"/>
      <c r="C498" s="175"/>
      <c r="D498" s="175"/>
      <c r="E498" s="175"/>
      <c r="F498" s="175"/>
      <c r="G498" s="182"/>
      <c r="H498" s="182"/>
      <c r="I498" s="182"/>
      <c r="J498" s="182"/>
      <c r="K498" s="182"/>
      <c r="L498" s="182"/>
      <c r="M498" s="182"/>
      <c r="N498" s="182"/>
      <c r="O498" s="182"/>
      <c r="P498" s="182"/>
      <c r="Q498" s="182"/>
      <c r="R498" s="182"/>
      <c r="S498" s="182"/>
      <c r="T498" s="182"/>
      <c r="U498" s="182"/>
      <c r="V498" s="182"/>
      <c r="W498" s="182"/>
      <c r="X498" s="176"/>
      <c r="Y498" s="177"/>
      <c r="Z498" s="177"/>
    </row>
    <row r="499" spans="1:26" x14ac:dyDescent="0.2">
      <c r="A499" s="181"/>
      <c r="B499" s="175"/>
      <c r="C499" s="175"/>
      <c r="D499" s="175"/>
      <c r="E499" s="175"/>
      <c r="F499" s="175"/>
      <c r="G499" s="182"/>
      <c r="H499" s="182"/>
      <c r="I499" s="182"/>
      <c r="J499" s="182"/>
      <c r="K499" s="182"/>
      <c r="L499" s="182"/>
      <c r="M499" s="182"/>
      <c r="N499" s="182"/>
      <c r="O499" s="182"/>
      <c r="P499" s="182"/>
      <c r="Q499" s="182"/>
      <c r="R499" s="182"/>
      <c r="S499" s="182"/>
      <c r="T499" s="182"/>
      <c r="U499" s="182"/>
      <c r="V499" s="182"/>
      <c r="W499" s="182"/>
      <c r="X499" s="176"/>
      <c r="Y499" s="177"/>
      <c r="Z499" s="177"/>
    </row>
    <row r="500" spans="1:26" x14ac:dyDescent="0.2">
      <c r="A500" s="181"/>
      <c r="B500" s="175"/>
      <c r="C500" s="175"/>
      <c r="D500" s="175"/>
      <c r="E500" s="175"/>
      <c r="F500" s="175"/>
      <c r="G500" s="182"/>
      <c r="H500" s="182"/>
      <c r="I500" s="182"/>
      <c r="J500" s="182"/>
      <c r="K500" s="182"/>
      <c r="L500" s="182"/>
      <c r="M500" s="182"/>
      <c r="N500" s="182"/>
      <c r="O500" s="182"/>
      <c r="P500" s="182"/>
      <c r="Q500" s="182"/>
      <c r="R500" s="182"/>
      <c r="S500" s="182"/>
      <c r="T500" s="182"/>
      <c r="U500" s="182"/>
      <c r="V500" s="182"/>
      <c r="W500" s="182"/>
      <c r="X500" s="176"/>
      <c r="Y500" s="177"/>
      <c r="Z500" s="177"/>
    </row>
    <row r="501" spans="1:26" x14ac:dyDescent="0.2">
      <c r="A501" s="181"/>
      <c r="B501" s="175"/>
      <c r="C501" s="175"/>
      <c r="D501" s="175"/>
      <c r="E501" s="175"/>
      <c r="F501" s="175"/>
      <c r="G501" s="182"/>
      <c r="H501" s="182"/>
      <c r="I501" s="182"/>
      <c r="J501" s="182"/>
      <c r="K501" s="182"/>
      <c r="L501" s="182"/>
      <c r="M501" s="182"/>
      <c r="N501" s="182"/>
      <c r="O501" s="182"/>
      <c r="P501" s="182"/>
      <c r="Q501" s="182"/>
      <c r="R501" s="182"/>
      <c r="S501" s="182"/>
      <c r="T501" s="182"/>
      <c r="U501" s="182"/>
      <c r="V501" s="182"/>
      <c r="W501" s="182"/>
      <c r="X501" s="176"/>
      <c r="Y501" s="177"/>
      <c r="Z501" s="177"/>
    </row>
    <row r="502" spans="1:26" x14ac:dyDescent="0.2">
      <c r="A502" s="181"/>
      <c r="B502" s="175"/>
      <c r="C502" s="175"/>
      <c r="D502" s="175"/>
      <c r="E502" s="175"/>
      <c r="F502" s="175"/>
      <c r="G502" s="182"/>
      <c r="H502" s="182"/>
      <c r="I502" s="182"/>
      <c r="J502" s="182"/>
      <c r="K502" s="182"/>
      <c r="L502" s="182"/>
      <c r="M502" s="182"/>
      <c r="N502" s="182"/>
      <c r="O502" s="182"/>
      <c r="P502" s="182"/>
      <c r="Q502" s="182"/>
      <c r="R502" s="182"/>
      <c r="S502" s="182"/>
      <c r="T502" s="182"/>
      <c r="U502" s="182"/>
      <c r="V502" s="182"/>
      <c r="W502" s="182"/>
      <c r="X502" s="176"/>
      <c r="Y502" s="177"/>
      <c r="Z502" s="177"/>
    </row>
    <row r="503" spans="1:26" x14ac:dyDescent="0.2">
      <c r="A503" s="181"/>
      <c r="B503" s="175"/>
      <c r="C503" s="175"/>
      <c r="D503" s="175"/>
      <c r="E503" s="175"/>
      <c r="F503" s="175"/>
      <c r="G503" s="182"/>
      <c r="H503" s="182"/>
      <c r="I503" s="182"/>
      <c r="J503" s="182"/>
      <c r="K503" s="182"/>
      <c r="L503" s="182"/>
      <c r="M503" s="182"/>
      <c r="N503" s="182"/>
      <c r="O503" s="182"/>
      <c r="P503" s="182"/>
      <c r="Q503" s="182"/>
      <c r="R503" s="182"/>
      <c r="S503" s="182"/>
      <c r="T503" s="182"/>
      <c r="U503" s="182"/>
      <c r="V503" s="182"/>
      <c r="W503" s="182"/>
      <c r="X503" s="176"/>
      <c r="Y503" s="177"/>
      <c r="Z503" s="177"/>
    </row>
    <row r="504" spans="1:26" x14ac:dyDescent="0.2">
      <c r="A504" s="181"/>
      <c r="B504" s="175"/>
      <c r="C504" s="175"/>
      <c r="D504" s="175"/>
      <c r="E504" s="175"/>
      <c r="F504" s="175"/>
      <c r="G504" s="182"/>
      <c r="H504" s="182"/>
      <c r="I504" s="182"/>
      <c r="J504" s="182"/>
      <c r="K504" s="182"/>
      <c r="L504" s="182"/>
      <c r="M504" s="182"/>
      <c r="N504" s="182"/>
      <c r="O504" s="182"/>
      <c r="P504" s="182"/>
      <c r="Q504" s="182"/>
      <c r="R504" s="182"/>
      <c r="S504" s="182"/>
      <c r="T504" s="182"/>
      <c r="U504" s="182"/>
      <c r="V504" s="182"/>
      <c r="W504" s="182"/>
      <c r="X504" s="176"/>
      <c r="Y504" s="177"/>
      <c r="Z504" s="177"/>
    </row>
    <row r="505" spans="1:26" x14ac:dyDescent="0.2">
      <c r="A505" s="181"/>
      <c r="B505" s="175"/>
      <c r="C505" s="175"/>
      <c r="D505" s="175"/>
      <c r="E505" s="175"/>
      <c r="F505" s="175"/>
      <c r="G505" s="182"/>
      <c r="H505" s="182"/>
      <c r="I505" s="182"/>
      <c r="J505" s="182"/>
      <c r="K505" s="182"/>
      <c r="L505" s="182"/>
      <c r="M505" s="182"/>
      <c r="N505" s="182"/>
      <c r="O505" s="182"/>
      <c r="P505" s="182"/>
      <c r="Q505" s="182"/>
      <c r="R505" s="182"/>
      <c r="S505" s="182"/>
      <c r="T505" s="182"/>
      <c r="U505" s="182"/>
      <c r="V505" s="182"/>
      <c r="W505" s="182"/>
      <c r="X505" s="176"/>
      <c r="Y505" s="177"/>
      <c r="Z505" s="177"/>
    </row>
    <row r="506" spans="1:26" x14ac:dyDescent="0.2">
      <c r="A506" s="181"/>
      <c r="B506" s="175"/>
      <c r="C506" s="175"/>
      <c r="D506" s="175"/>
      <c r="E506" s="175"/>
      <c r="F506" s="175"/>
      <c r="G506" s="182"/>
      <c r="H506" s="182"/>
      <c r="I506" s="182"/>
      <c r="J506" s="182"/>
      <c r="K506" s="182"/>
      <c r="L506" s="182"/>
      <c r="M506" s="182"/>
      <c r="N506" s="182"/>
      <c r="O506" s="182"/>
      <c r="P506" s="182"/>
      <c r="Q506" s="182"/>
      <c r="R506" s="182"/>
      <c r="S506" s="182"/>
      <c r="T506" s="182"/>
      <c r="U506" s="182"/>
      <c r="V506" s="182"/>
      <c r="W506" s="182"/>
      <c r="X506" s="176"/>
      <c r="Y506" s="177"/>
      <c r="Z506" s="177"/>
    </row>
    <row r="507" spans="1:26" x14ac:dyDescent="0.2">
      <c r="A507" s="181"/>
      <c r="B507" s="175"/>
      <c r="C507" s="175"/>
      <c r="D507" s="175"/>
      <c r="E507" s="175"/>
      <c r="F507" s="175"/>
      <c r="G507" s="182"/>
      <c r="H507" s="182"/>
      <c r="I507" s="182"/>
      <c r="J507" s="182"/>
      <c r="K507" s="182"/>
      <c r="L507" s="182"/>
      <c r="M507" s="182"/>
      <c r="N507" s="182"/>
      <c r="O507" s="182"/>
      <c r="P507" s="182"/>
      <c r="Q507" s="182"/>
      <c r="R507" s="182"/>
      <c r="S507" s="182"/>
      <c r="T507" s="182"/>
      <c r="U507" s="182"/>
      <c r="V507" s="182"/>
      <c r="W507" s="182"/>
      <c r="X507" s="176"/>
      <c r="Y507" s="177"/>
      <c r="Z507" s="177"/>
    </row>
    <row r="508" spans="1:26" x14ac:dyDescent="0.2">
      <c r="A508" s="181"/>
      <c r="B508" s="175"/>
      <c r="C508" s="175"/>
      <c r="D508" s="175"/>
      <c r="E508" s="175"/>
      <c r="F508" s="175"/>
      <c r="G508" s="182"/>
      <c r="H508" s="182"/>
      <c r="I508" s="182"/>
      <c r="J508" s="182"/>
      <c r="K508" s="182"/>
      <c r="L508" s="182"/>
      <c r="M508" s="182"/>
      <c r="N508" s="182"/>
      <c r="O508" s="182"/>
      <c r="P508" s="182"/>
      <c r="Q508" s="182"/>
      <c r="R508" s="182"/>
      <c r="S508" s="182"/>
      <c r="T508" s="182"/>
      <c r="U508" s="182"/>
      <c r="V508" s="182"/>
      <c r="W508" s="182"/>
      <c r="X508" s="176"/>
      <c r="Y508" s="177"/>
      <c r="Z508" s="177"/>
    </row>
    <row r="509" spans="1:26" x14ac:dyDescent="0.2">
      <c r="A509" s="181"/>
      <c r="B509" s="175"/>
      <c r="C509" s="175"/>
      <c r="D509" s="175"/>
      <c r="E509" s="175"/>
      <c r="F509" s="175"/>
      <c r="G509" s="182"/>
      <c r="H509" s="182"/>
      <c r="I509" s="182"/>
      <c r="J509" s="182"/>
      <c r="K509" s="182"/>
      <c r="L509" s="182"/>
      <c r="M509" s="182"/>
      <c r="N509" s="182"/>
      <c r="O509" s="182"/>
      <c r="P509" s="182"/>
      <c r="Q509" s="182"/>
      <c r="R509" s="182"/>
      <c r="S509" s="182"/>
      <c r="T509" s="182"/>
      <c r="U509" s="182"/>
      <c r="V509" s="182"/>
      <c r="W509" s="182"/>
      <c r="X509" s="176"/>
      <c r="Y509" s="177"/>
      <c r="Z509" s="177"/>
    </row>
    <row r="510" spans="1:26" x14ac:dyDescent="0.2">
      <c r="A510" s="181"/>
      <c r="B510" s="175"/>
      <c r="C510" s="175"/>
      <c r="D510" s="175"/>
      <c r="E510" s="175"/>
      <c r="F510" s="175"/>
      <c r="G510" s="182"/>
      <c r="H510" s="182"/>
      <c r="I510" s="182"/>
      <c r="J510" s="182"/>
      <c r="K510" s="182"/>
      <c r="L510" s="182"/>
      <c r="M510" s="182"/>
      <c r="N510" s="182"/>
      <c r="O510" s="182"/>
      <c r="P510" s="182"/>
      <c r="Q510" s="182"/>
      <c r="R510" s="182"/>
      <c r="S510" s="182"/>
      <c r="T510" s="182"/>
      <c r="U510" s="182"/>
      <c r="V510" s="182"/>
      <c r="W510" s="182"/>
      <c r="X510" s="176"/>
      <c r="Y510" s="177"/>
      <c r="Z510" s="177"/>
    </row>
    <row r="511" spans="1:26" x14ac:dyDescent="0.2">
      <c r="A511" s="181"/>
      <c r="B511" s="175"/>
      <c r="C511" s="175"/>
      <c r="D511" s="175"/>
      <c r="E511" s="175"/>
      <c r="F511" s="175"/>
      <c r="G511" s="182"/>
      <c r="H511" s="182"/>
      <c r="I511" s="182"/>
      <c r="J511" s="182"/>
      <c r="K511" s="182"/>
      <c r="L511" s="182"/>
      <c r="M511" s="182"/>
      <c r="N511" s="182"/>
      <c r="O511" s="182"/>
      <c r="P511" s="182"/>
      <c r="Q511" s="182"/>
      <c r="R511" s="182"/>
      <c r="S511" s="182"/>
      <c r="T511" s="182"/>
      <c r="U511" s="182"/>
      <c r="V511" s="182"/>
      <c r="W511" s="182"/>
      <c r="X511" s="176"/>
      <c r="Y511" s="177"/>
      <c r="Z511" s="177"/>
    </row>
    <row r="512" spans="1:26" x14ac:dyDescent="0.2">
      <c r="A512" s="181"/>
      <c r="B512" s="175"/>
      <c r="C512" s="175"/>
      <c r="D512" s="175"/>
      <c r="E512" s="175"/>
      <c r="F512" s="175"/>
      <c r="G512" s="182"/>
      <c r="H512" s="182"/>
      <c r="I512" s="182"/>
      <c r="J512" s="182"/>
      <c r="K512" s="182"/>
      <c r="L512" s="182"/>
      <c r="M512" s="182"/>
      <c r="N512" s="182"/>
      <c r="O512" s="182"/>
      <c r="P512" s="182"/>
      <c r="Q512" s="182"/>
      <c r="R512" s="182"/>
      <c r="S512" s="182"/>
      <c r="T512" s="182"/>
      <c r="U512" s="182"/>
      <c r="V512" s="182"/>
      <c r="W512" s="182"/>
      <c r="X512" s="176"/>
      <c r="Y512" s="177"/>
      <c r="Z512" s="177"/>
    </row>
    <row r="513" spans="1:26" x14ac:dyDescent="0.2">
      <c r="A513" s="181"/>
      <c r="B513" s="175"/>
      <c r="C513" s="175"/>
      <c r="D513" s="175"/>
      <c r="E513" s="175"/>
      <c r="F513" s="175"/>
      <c r="G513" s="182"/>
      <c r="H513" s="182"/>
      <c r="I513" s="182"/>
      <c r="J513" s="182"/>
      <c r="K513" s="182"/>
      <c r="L513" s="182"/>
      <c r="M513" s="182"/>
      <c r="N513" s="182"/>
      <c r="O513" s="182"/>
      <c r="P513" s="182"/>
      <c r="Q513" s="182"/>
      <c r="R513" s="182"/>
      <c r="S513" s="182"/>
      <c r="T513" s="182"/>
      <c r="U513" s="182"/>
      <c r="V513" s="182"/>
      <c r="W513" s="182"/>
      <c r="X513" s="176"/>
      <c r="Y513" s="177"/>
      <c r="Z513" s="177"/>
    </row>
    <row r="514" spans="1:26" x14ac:dyDescent="0.2">
      <c r="A514" s="181"/>
      <c r="B514" s="175"/>
      <c r="C514" s="175"/>
      <c r="D514" s="175"/>
      <c r="E514" s="175"/>
      <c r="F514" s="175"/>
      <c r="G514" s="182"/>
      <c r="H514" s="182"/>
      <c r="I514" s="182"/>
      <c r="J514" s="182"/>
      <c r="K514" s="182"/>
      <c r="L514" s="182"/>
      <c r="M514" s="182"/>
      <c r="N514" s="182"/>
      <c r="O514" s="182"/>
      <c r="P514" s="182"/>
      <c r="Q514" s="182"/>
      <c r="R514" s="182"/>
      <c r="S514" s="182"/>
      <c r="T514" s="182"/>
      <c r="U514" s="182"/>
      <c r="V514" s="182"/>
      <c r="W514" s="182"/>
      <c r="X514" s="176"/>
      <c r="Y514" s="177"/>
      <c r="Z514" s="177"/>
    </row>
    <row r="515" spans="1:26" x14ac:dyDescent="0.2">
      <c r="A515" s="181"/>
      <c r="B515" s="175"/>
      <c r="C515" s="175"/>
      <c r="D515" s="175"/>
      <c r="E515" s="175"/>
      <c r="F515" s="175"/>
      <c r="G515" s="182"/>
      <c r="H515" s="182"/>
      <c r="I515" s="182"/>
      <c r="J515" s="182"/>
      <c r="K515" s="182"/>
      <c r="L515" s="182"/>
      <c r="M515" s="182"/>
      <c r="N515" s="182"/>
      <c r="O515" s="182"/>
      <c r="P515" s="182"/>
      <c r="Q515" s="182"/>
      <c r="R515" s="182"/>
      <c r="S515" s="182"/>
      <c r="T515" s="182"/>
      <c r="U515" s="182"/>
      <c r="V515" s="182"/>
      <c r="W515" s="182"/>
      <c r="X515" s="176"/>
      <c r="Y515" s="177"/>
      <c r="Z515" s="177"/>
    </row>
    <row r="516" spans="1:26" x14ac:dyDescent="0.2">
      <c r="A516" s="181"/>
      <c r="B516" s="175"/>
      <c r="C516" s="175"/>
      <c r="D516" s="175"/>
      <c r="E516" s="175"/>
      <c r="F516" s="175"/>
      <c r="G516" s="182"/>
      <c r="H516" s="182"/>
      <c r="I516" s="182"/>
      <c r="J516" s="182"/>
      <c r="K516" s="182"/>
      <c r="L516" s="182"/>
      <c r="M516" s="182"/>
      <c r="N516" s="182"/>
      <c r="O516" s="182"/>
      <c r="P516" s="182"/>
      <c r="Q516" s="182"/>
      <c r="R516" s="182"/>
      <c r="S516" s="182"/>
      <c r="T516" s="182"/>
      <c r="U516" s="182"/>
      <c r="V516" s="182"/>
      <c r="W516" s="182"/>
      <c r="X516" s="176"/>
      <c r="Y516" s="177"/>
      <c r="Z516" s="177"/>
    </row>
    <row r="517" spans="1:26" x14ac:dyDescent="0.2">
      <c r="A517" s="181"/>
      <c r="B517" s="175"/>
      <c r="C517" s="175"/>
      <c r="D517" s="175"/>
      <c r="E517" s="175"/>
      <c r="F517" s="175"/>
      <c r="G517" s="182"/>
      <c r="H517" s="182"/>
      <c r="I517" s="182"/>
      <c r="J517" s="182"/>
      <c r="K517" s="182"/>
      <c r="L517" s="182"/>
      <c r="M517" s="182"/>
      <c r="N517" s="182"/>
      <c r="O517" s="182"/>
      <c r="P517" s="182"/>
      <c r="Q517" s="182"/>
      <c r="R517" s="182"/>
      <c r="S517" s="182"/>
      <c r="T517" s="182"/>
      <c r="U517" s="182"/>
      <c r="V517" s="182"/>
      <c r="W517" s="182"/>
      <c r="X517" s="176"/>
      <c r="Y517" s="177"/>
      <c r="Z517" s="177"/>
    </row>
    <row r="518" spans="1:26" x14ac:dyDescent="0.2">
      <c r="A518" s="181"/>
      <c r="B518" s="175"/>
      <c r="C518" s="175"/>
      <c r="D518" s="175"/>
      <c r="E518" s="175"/>
      <c r="F518" s="175"/>
      <c r="G518" s="182"/>
      <c r="H518" s="182"/>
      <c r="I518" s="182"/>
      <c r="J518" s="182"/>
      <c r="K518" s="182"/>
      <c r="L518" s="182"/>
      <c r="M518" s="182"/>
      <c r="N518" s="182"/>
      <c r="O518" s="182"/>
      <c r="P518" s="182"/>
      <c r="Q518" s="182"/>
      <c r="R518" s="182"/>
      <c r="S518" s="182"/>
      <c r="T518" s="182"/>
      <c r="U518" s="182"/>
      <c r="V518" s="182"/>
      <c r="W518" s="182"/>
      <c r="X518" s="176"/>
      <c r="Y518" s="177"/>
      <c r="Z518" s="177"/>
    </row>
    <row r="519" spans="1:26" x14ac:dyDescent="0.2">
      <c r="A519" s="181"/>
      <c r="B519" s="175"/>
      <c r="C519" s="175"/>
      <c r="D519" s="175"/>
      <c r="E519" s="175"/>
      <c r="F519" s="175"/>
      <c r="G519" s="182"/>
      <c r="H519" s="182"/>
      <c r="I519" s="182"/>
      <c r="J519" s="182"/>
      <c r="K519" s="182"/>
      <c r="L519" s="182"/>
      <c r="M519" s="182"/>
      <c r="N519" s="182"/>
      <c r="O519" s="182"/>
      <c r="P519" s="182"/>
      <c r="Q519" s="182"/>
      <c r="R519" s="182"/>
      <c r="S519" s="182"/>
      <c r="T519" s="182"/>
      <c r="U519" s="182"/>
      <c r="V519" s="182"/>
      <c r="W519" s="182"/>
      <c r="X519" s="176"/>
      <c r="Y519" s="177"/>
      <c r="Z519" s="177"/>
    </row>
    <row r="520" spans="1:26" x14ac:dyDescent="0.2">
      <c r="A520" s="181"/>
      <c r="B520" s="175"/>
      <c r="C520" s="175"/>
      <c r="D520" s="175"/>
      <c r="E520" s="175"/>
      <c r="F520" s="175"/>
      <c r="G520" s="182"/>
      <c r="H520" s="182"/>
      <c r="I520" s="182"/>
      <c r="J520" s="182"/>
      <c r="K520" s="182"/>
      <c r="L520" s="182"/>
      <c r="M520" s="182"/>
      <c r="N520" s="182"/>
      <c r="O520" s="182"/>
      <c r="P520" s="182"/>
      <c r="Q520" s="182"/>
      <c r="R520" s="182"/>
      <c r="S520" s="182"/>
      <c r="T520" s="182"/>
      <c r="U520" s="182"/>
      <c r="V520" s="182"/>
      <c r="W520" s="182"/>
      <c r="X520" s="176"/>
      <c r="Y520" s="177"/>
      <c r="Z520" s="177"/>
    </row>
    <row r="521" spans="1:26" x14ac:dyDescent="0.2">
      <c r="A521" s="181"/>
      <c r="B521" s="175"/>
      <c r="C521" s="175"/>
      <c r="D521" s="175"/>
      <c r="E521" s="175"/>
      <c r="F521" s="175"/>
      <c r="G521" s="182"/>
      <c r="H521" s="182"/>
      <c r="I521" s="182"/>
      <c r="J521" s="182"/>
      <c r="K521" s="182"/>
      <c r="L521" s="182"/>
      <c r="M521" s="182"/>
      <c r="N521" s="182"/>
      <c r="O521" s="182"/>
      <c r="P521" s="182"/>
      <c r="Q521" s="182"/>
      <c r="R521" s="182"/>
      <c r="S521" s="182"/>
      <c r="T521" s="182"/>
      <c r="U521" s="182"/>
      <c r="V521" s="182"/>
      <c r="W521" s="182"/>
      <c r="X521" s="176"/>
      <c r="Y521" s="177"/>
      <c r="Z521" s="177"/>
    </row>
    <row r="522" spans="1:26" x14ac:dyDescent="0.2">
      <c r="A522" s="181"/>
      <c r="B522" s="175"/>
      <c r="C522" s="175"/>
      <c r="D522" s="175"/>
      <c r="E522" s="175"/>
      <c r="F522" s="175"/>
      <c r="G522" s="182"/>
      <c r="H522" s="182"/>
      <c r="I522" s="182"/>
      <c r="J522" s="182"/>
      <c r="K522" s="182"/>
      <c r="L522" s="182"/>
      <c r="M522" s="182"/>
      <c r="N522" s="182"/>
      <c r="O522" s="182"/>
      <c r="P522" s="182"/>
      <c r="Q522" s="182"/>
      <c r="R522" s="182"/>
      <c r="S522" s="182"/>
      <c r="T522" s="182"/>
      <c r="U522" s="182"/>
      <c r="V522" s="182"/>
      <c r="W522" s="182"/>
      <c r="X522" s="176"/>
      <c r="Y522" s="177"/>
      <c r="Z522" s="177"/>
    </row>
    <row r="523" spans="1:26" x14ac:dyDescent="0.2">
      <c r="A523" s="181"/>
      <c r="B523" s="175"/>
      <c r="C523" s="175"/>
      <c r="D523" s="175"/>
      <c r="E523" s="175"/>
      <c r="F523" s="175"/>
      <c r="G523" s="182"/>
      <c r="H523" s="182"/>
      <c r="I523" s="182"/>
      <c r="J523" s="182"/>
      <c r="K523" s="182"/>
      <c r="L523" s="182"/>
      <c r="M523" s="182"/>
      <c r="N523" s="182"/>
      <c r="O523" s="182"/>
      <c r="P523" s="182"/>
      <c r="Q523" s="182"/>
      <c r="R523" s="182"/>
      <c r="S523" s="182"/>
      <c r="T523" s="182"/>
      <c r="U523" s="182"/>
      <c r="V523" s="182"/>
      <c r="W523" s="182"/>
      <c r="X523" s="176"/>
      <c r="Y523" s="177"/>
      <c r="Z523" s="177"/>
    </row>
    <row r="524" spans="1:26" x14ac:dyDescent="0.2">
      <c r="A524" s="181"/>
      <c r="B524" s="175"/>
      <c r="C524" s="175"/>
      <c r="D524" s="175"/>
      <c r="E524" s="175"/>
      <c r="F524" s="175"/>
      <c r="G524" s="182"/>
      <c r="H524" s="182"/>
      <c r="I524" s="182"/>
      <c r="J524" s="182"/>
      <c r="K524" s="182"/>
      <c r="L524" s="182"/>
      <c r="M524" s="182"/>
      <c r="N524" s="182"/>
      <c r="O524" s="182"/>
      <c r="P524" s="182"/>
      <c r="Q524" s="182"/>
      <c r="R524" s="182"/>
      <c r="S524" s="182"/>
      <c r="T524" s="182"/>
      <c r="U524" s="182"/>
      <c r="V524" s="182"/>
      <c r="W524" s="182"/>
      <c r="X524" s="176"/>
      <c r="Y524" s="177"/>
      <c r="Z524" s="177"/>
    </row>
    <row r="525" spans="1:26" x14ac:dyDescent="0.2">
      <c r="A525" s="181"/>
      <c r="B525" s="175"/>
      <c r="C525" s="175"/>
      <c r="D525" s="175"/>
      <c r="E525" s="175"/>
      <c r="F525" s="175"/>
      <c r="G525" s="182"/>
      <c r="H525" s="182"/>
      <c r="I525" s="182"/>
      <c r="J525" s="182"/>
      <c r="K525" s="182"/>
      <c r="L525" s="182"/>
      <c r="M525" s="182"/>
      <c r="N525" s="182"/>
      <c r="O525" s="182"/>
      <c r="P525" s="182"/>
      <c r="Q525" s="182"/>
      <c r="R525" s="182"/>
      <c r="S525" s="182"/>
      <c r="T525" s="182"/>
      <c r="U525" s="182"/>
      <c r="V525" s="182"/>
      <c r="W525" s="182"/>
      <c r="X525" s="176"/>
      <c r="Y525" s="177"/>
      <c r="Z525" s="177"/>
    </row>
    <row r="526" spans="1:26" x14ac:dyDescent="0.2">
      <c r="A526" s="181"/>
      <c r="B526" s="175"/>
      <c r="C526" s="175"/>
      <c r="D526" s="175"/>
      <c r="E526" s="175"/>
      <c r="F526" s="175"/>
      <c r="G526" s="182"/>
      <c r="H526" s="182"/>
      <c r="I526" s="182"/>
      <c r="J526" s="182"/>
      <c r="K526" s="182"/>
      <c r="L526" s="182"/>
      <c r="M526" s="182"/>
      <c r="N526" s="182"/>
      <c r="O526" s="182"/>
      <c r="P526" s="182"/>
      <c r="Q526" s="182"/>
      <c r="R526" s="182"/>
      <c r="S526" s="182"/>
      <c r="T526" s="182"/>
      <c r="U526" s="182"/>
      <c r="V526" s="182"/>
      <c r="W526" s="182"/>
      <c r="X526" s="176"/>
      <c r="Y526" s="177"/>
      <c r="Z526" s="177"/>
    </row>
    <row r="527" spans="1:26" x14ac:dyDescent="0.2">
      <c r="A527" s="181"/>
      <c r="B527" s="175"/>
      <c r="C527" s="175"/>
      <c r="D527" s="175"/>
      <c r="E527" s="175"/>
      <c r="F527" s="175"/>
      <c r="G527" s="182"/>
      <c r="H527" s="182"/>
      <c r="I527" s="182"/>
      <c r="J527" s="182"/>
      <c r="K527" s="182"/>
      <c r="L527" s="182"/>
      <c r="M527" s="182"/>
      <c r="N527" s="182"/>
      <c r="O527" s="182"/>
      <c r="P527" s="182"/>
      <c r="Q527" s="182"/>
      <c r="R527" s="182"/>
      <c r="S527" s="182"/>
      <c r="T527" s="182"/>
      <c r="U527" s="182"/>
      <c r="V527" s="182"/>
      <c r="W527" s="182"/>
      <c r="X527" s="176"/>
      <c r="Y527" s="177"/>
      <c r="Z527" s="177"/>
    </row>
    <row r="528" spans="1:26" x14ac:dyDescent="0.2">
      <c r="A528" s="181"/>
      <c r="B528" s="175"/>
      <c r="C528" s="175"/>
      <c r="D528" s="175"/>
      <c r="E528" s="175"/>
      <c r="F528" s="175"/>
      <c r="G528" s="182"/>
      <c r="H528" s="182"/>
      <c r="I528" s="182"/>
      <c r="J528" s="182"/>
      <c r="K528" s="182"/>
      <c r="L528" s="182"/>
      <c r="M528" s="182"/>
      <c r="N528" s="182"/>
      <c r="O528" s="182"/>
      <c r="P528" s="182"/>
      <c r="Q528" s="182"/>
      <c r="R528" s="182"/>
      <c r="S528" s="182"/>
      <c r="T528" s="182"/>
      <c r="U528" s="182"/>
      <c r="V528" s="182"/>
      <c r="W528" s="182"/>
      <c r="X528" s="176"/>
      <c r="Y528" s="177"/>
      <c r="Z528" s="177"/>
    </row>
    <row r="529" spans="1:26" x14ac:dyDescent="0.2">
      <c r="A529" s="181"/>
      <c r="B529" s="175"/>
      <c r="C529" s="175"/>
      <c r="D529" s="175"/>
      <c r="E529" s="175"/>
      <c r="F529" s="175"/>
      <c r="G529" s="182"/>
      <c r="H529" s="182"/>
      <c r="I529" s="182"/>
      <c r="J529" s="182"/>
      <c r="K529" s="182"/>
      <c r="L529" s="182"/>
      <c r="M529" s="182"/>
      <c r="N529" s="182"/>
      <c r="O529" s="182"/>
      <c r="P529" s="182"/>
      <c r="Q529" s="182"/>
      <c r="R529" s="182"/>
      <c r="S529" s="182"/>
      <c r="T529" s="182"/>
      <c r="U529" s="182"/>
      <c r="V529" s="182"/>
      <c r="W529" s="182"/>
      <c r="X529" s="176"/>
      <c r="Y529" s="177"/>
      <c r="Z529" s="177"/>
    </row>
    <row r="530" spans="1:26" x14ac:dyDescent="0.2">
      <c r="A530" s="181"/>
      <c r="B530" s="175"/>
      <c r="C530" s="175"/>
      <c r="D530" s="175"/>
      <c r="E530" s="175"/>
      <c r="F530" s="175"/>
      <c r="G530" s="182"/>
      <c r="H530" s="182"/>
      <c r="I530" s="182"/>
      <c r="J530" s="182"/>
      <c r="K530" s="182"/>
      <c r="L530" s="182"/>
      <c r="M530" s="182"/>
      <c r="N530" s="182"/>
      <c r="O530" s="182"/>
      <c r="P530" s="182"/>
      <c r="Q530" s="182"/>
      <c r="R530" s="182"/>
      <c r="S530" s="182"/>
      <c r="T530" s="182"/>
      <c r="U530" s="182"/>
      <c r="V530" s="182"/>
      <c r="W530" s="182"/>
      <c r="X530" s="176"/>
      <c r="Y530" s="177"/>
      <c r="Z530" s="177"/>
    </row>
    <row r="531" spans="1:26" x14ac:dyDescent="0.2">
      <c r="A531" s="181"/>
      <c r="B531" s="175"/>
      <c r="C531" s="175"/>
      <c r="D531" s="175"/>
      <c r="E531" s="175"/>
      <c r="F531" s="175"/>
      <c r="G531" s="182"/>
      <c r="H531" s="182"/>
      <c r="I531" s="182"/>
      <c r="J531" s="182"/>
      <c r="K531" s="182"/>
      <c r="L531" s="182"/>
      <c r="M531" s="182"/>
      <c r="N531" s="182"/>
      <c r="O531" s="182"/>
      <c r="P531" s="182"/>
      <c r="Q531" s="182"/>
      <c r="R531" s="182"/>
      <c r="S531" s="182"/>
      <c r="T531" s="182"/>
      <c r="U531" s="182"/>
      <c r="V531" s="182"/>
      <c r="W531" s="182"/>
      <c r="X531" s="176"/>
      <c r="Y531" s="177"/>
      <c r="Z531" s="177"/>
    </row>
    <row r="532" spans="1:26" x14ac:dyDescent="0.2">
      <c r="A532" s="181"/>
      <c r="B532" s="175"/>
      <c r="C532" s="175"/>
      <c r="D532" s="175"/>
      <c r="E532" s="175"/>
      <c r="F532" s="175"/>
      <c r="G532" s="182"/>
      <c r="H532" s="182"/>
      <c r="I532" s="182"/>
      <c r="J532" s="182"/>
      <c r="K532" s="182"/>
      <c r="L532" s="182"/>
      <c r="M532" s="182"/>
      <c r="N532" s="182"/>
      <c r="O532" s="182"/>
      <c r="P532" s="182"/>
      <c r="Q532" s="182"/>
      <c r="R532" s="182"/>
      <c r="S532" s="182"/>
      <c r="T532" s="182"/>
      <c r="U532" s="182"/>
      <c r="V532" s="182"/>
      <c r="W532" s="182"/>
      <c r="X532" s="176"/>
      <c r="Y532" s="177"/>
      <c r="Z532" s="177"/>
    </row>
    <row r="533" spans="1:26" x14ac:dyDescent="0.2">
      <c r="A533" s="181"/>
      <c r="B533" s="175"/>
      <c r="C533" s="175"/>
      <c r="D533" s="175"/>
      <c r="E533" s="175"/>
      <c r="F533" s="175"/>
      <c r="G533" s="182"/>
      <c r="H533" s="182"/>
      <c r="I533" s="182"/>
      <c r="J533" s="182"/>
      <c r="K533" s="182"/>
      <c r="L533" s="182"/>
      <c r="M533" s="182"/>
      <c r="N533" s="182"/>
      <c r="O533" s="182"/>
      <c r="P533" s="182"/>
      <c r="Q533" s="182"/>
      <c r="R533" s="182"/>
      <c r="S533" s="182"/>
      <c r="T533" s="182"/>
      <c r="U533" s="182"/>
      <c r="V533" s="182"/>
      <c r="W533" s="182"/>
      <c r="X533" s="176"/>
      <c r="Y533" s="177"/>
      <c r="Z533" s="177"/>
    </row>
    <row r="534" spans="1:26" x14ac:dyDescent="0.2">
      <c r="A534" s="181"/>
      <c r="B534" s="175"/>
      <c r="C534" s="175"/>
      <c r="D534" s="175"/>
      <c r="E534" s="175"/>
      <c r="F534" s="175"/>
      <c r="G534" s="182"/>
      <c r="H534" s="182"/>
      <c r="I534" s="182"/>
      <c r="J534" s="182"/>
      <c r="K534" s="182"/>
      <c r="L534" s="182"/>
      <c r="M534" s="182"/>
      <c r="N534" s="182"/>
      <c r="O534" s="182"/>
      <c r="P534" s="182"/>
      <c r="Q534" s="182"/>
      <c r="R534" s="182"/>
      <c r="S534" s="182"/>
      <c r="T534" s="182"/>
      <c r="U534" s="182"/>
      <c r="V534" s="182"/>
      <c r="W534" s="182"/>
      <c r="X534" s="176"/>
      <c r="Y534" s="177"/>
      <c r="Z534" s="177"/>
    </row>
    <row r="535" spans="1:26" x14ac:dyDescent="0.2">
      <c r="A535" s="181"/>
      <c r="B535" s="175"/>
      <c r="C535" s="175"/>
      <c r="D535" s="175"/>
      <c r="E535" s="175"/>
      <c r="F535" s="175"/>
      <c r="G535" s="182"/>
      <c r="H535" s="182"/>
      <c r="I535" s="182"/>
      <c r="J535" s="182"/>
      <c r="K535" s="182"/>
      <c r="L535" s="182"/>
      <c r="M535" s="182"/>
      <c r="N535" s="182"/>
      <c r="O535" s="182"/>
      <c r="P535" s="182"/>
      <c r="Q535" s="182"/>
      <c r="R535" s="182"/>
      <c r="S535" s="182"/>
      <c r="T535" s="182"/>
      <c r="U535" s="182"/>
      <c r="V535" s="182"/>
      <c r="W535" s="182"/>
      <c r="X535" s="176"/>
      <c r="Y535" s="177"/>
      <c r="Z535" s="177"/>
    </row>
    <row r="536" spans="1:26" x14ac:dyDescent="0.2">
      <c r="A536" s="181"/>
      <c r="B536" s="175"/>
      <c r="C536" s="175"/>
      <c r="D536" s="175"/>
      <c r="E536" s="175"/>
      <c r="F536" s="175"/>
      <c r="G536" s="182"/>
      <c r="H536" s="182"/>
      <c r="I536" s="182"/>
      <c r="J536" s="182"/>
      <c r="K536" s="182"/>
      <c r="L536" s="182"/>
      <c r="M536" s="182"/>
      <c r="N536" s="182"/>
      <c r="O536" s="182"/>
      <c r="P536" s="182"/>
      <c r="Q536" s="182"/>
      <c r="R536" s="182"/>
      <c r="S536" s="182"/>
      <c r="T536" s="182"/>
      <c r="U536" s="182"/>
      <c r="V536" s="182"/>
      <c r="W536" s="182"/>
      <c r="X536" s="176"/>
      <c r="Y536" s="177"/>
      <c r="Z536" s="177"/>
    </row>
    <row r="537" spans="1:26" x14ac:dyDescent="0.2">
      <c r="A537" s="181"/>
      <c r="B537" s="175"/>
      <c r="C537" s="175"/>
      <c r="D537" s="175"/>
      <c r="E537" s="175"/>
      <c r="F537" s="175"/>
      <c r="G537" s="182"/>
      <c r="H537" s="182"/>
      <c r="I537" s="182"/>
      <c r="J537" s="182"/>
      <c r="K537" s="182"/>
      <c r="L537" s="182"/>
      <c r="M537" s="182"/>
      <c r="N537" s="182"/>
      <c r="O537" s="182"/>
      <c r="P537" s="182"/>
      <c r="Q537" s="182"/>
      <c r="R537" s="182"/>
      <c r="S537" s="182"/>
      <c r="T537" s="182"/>
      <c r="U537" s="182"/>
      <c r="V537" s="182"/>
      <c r="W537" s="182"/>
      <c r="X537" s="176"/>
      <c r="Y537" s="177"/>
      <c r="Z537" s="177"/>
    </row>
    <row r="538" spans="1:26" x14ac:dyDescent="0.2">
      <c r="A538" s="181"/>
      <c r="B538" s="175"/>
      <c r="C538" s="175"/>
      <c r="D538" s="175"/>
      <c r="E538" s="175"/>
      <c r="F538" s="175"/>
      <c r="G538" s="182"/>
      <c r="H538" s="182"/>
      <c r="I538" s="182"/>
      <c r="J538" s="182"/>
      <c r="K538" s="182"/>
      <c r="L538" s="182"/>
      <c r="M538" s="182"/>
      <c r="N538" s="182"/>
      <c r="O538" s="182"/>
      <c r="P538" s="182"/>
      <c r="Q538" s="182"/>
      <c r="R538" s="182"/>
      <c r="S538" s="182"/>
      <c r="T538" s="182"/>
      <c r="U538" s="182"/>
      <c r="V538" s="182"/>
      <c r="W538" s="182"/>
      <c r="X538" s="176"/>
      <c r="Y538" s="177"/>
      <c r="Z538" s="177"/>
    </row>
    <row r="539" spans="1:26" x14ac:dyDescent="0.2">
      <c r="A539" s="181"/>
      <c r="B539" s="175"/>
      <c r="C539" s="175"/>
      <c r="D539" s="175"/>
      <c r="E539" s="175"/>
      <c r="F539" s="175"/>
      <c r="G539" s="182"/>
      <c r="H539" s="182"/>
      <c r="I539" s="182"/>
      <c r="J539" s="182"/>
      <c r="K539" s="182"/>
      <c r="L539" s="182"/>
      <c r="M539" s="182"/>
      <c r="N539" s="182"/>
      <c r="O539" s="182"/>
      <c r="P539" s="182"/>
      <c r="Q539" s="182"/>
      <c r="R539" s="182"/>
      <c r="S539" s="182"/>
      <c r="T539" s="182"/>
      <c r="U539" s="182"/>
      <c r="V539" s="182"/>
      <c r="W539" s="182"/>
      <c r="X539" s="176"/>
      <c r="Y539" s="177"/>
      <c r="Z539" s="177"/>
    </row>
    <row r="540" spans="1:26" x14ac:dyDescent="0.2">
      <c r="A540" s="181"/>
      <c r="B540" s="175"/>
      <c r="C540" s="175"/>
      <c r="D540" s="175"/>
      <c r="E540" s="175"/>
      <c r="F540" s="175"/>
      <c r="G540" s="182"/>
      <c r="H540" s="182"/>
      <c r="I540" s="182"/>
      <c r="J540" s="182"/>
      <c r="K540" s="182"/>
      <c r="L540" s="182"/>
      <c r="M540" s="182"/>
      <c r="N540" s="182"/>
      <c r="O540" s="182"/>
      <c r="P540" s="182"/>
      <c r="Q540" s="182"/>
      <c r="R540" s="182"/>
      <c r="S540" s="182"/>
      <c r="T540" s="182"/>
      <c r="U540" s="182"/>
      <c r="V540" s="182"/>
      <c r="W540" s="182"/>
      <c r="X540" s="176"/>
      <c r="Y540" s="177"/>
      <c r="Z540" s="177"/>
    </row>
    <row r="541" spans="1:26" x14ac:dyDescent="0.2">
      <c r="A541" s="181"/>
      <c r="B541" s="175"/>
      <c r="C541" s="175"/>
      <c r="D541" s="175"/>
      <c r="E541" s="175"/>
      <c r="F541" s="175"/>
      <c r="G541" s="182"/>
      <c r="H541" s="182"/>
      <c r="I541" s="182"/>
      <c r="J541" s="182"/>
      <c r="K541" s="182"/>
      <c r="L541" s="182"/>
      <c r="M541" s="182"/>
      <c r="N541" s="182"/>
      <c r="O541" s="182"/>
      <c r="P541" s="182"/>
      <c r="Q541" s="182"/>
      <c r="R541" s="182"/>
      <c r="S541" s="182"/>
      <c r="T541" s="182"/>
      <c r="U541" s="182"/>
      <c r="V541" s="182"/>
      <c r="W541" s="182"/>
      <c r="X541" s="176"/>
      <c r="Y541" s="177"/>
      <c r="Z541" s="177"/>
    </row>
    <row r="542" spans="1:26" x14ac:dyDescent="0.2">
      <c r="A542" s="181"/>
      <c r="B542" s="175"/>
      <c r="C542" s="175"/>
      <c r="D542" s="175"/>
      <c r="E542" s="175"/>
      <c r="F542" s="175"/>
      <c r="G542" s="182"/>
      <c r="H542" s="182"/>
      <c r="I542" s="182"/>
      <c r="J542" s="182"/>
      <c r="K542" s="182"/>
      <c r="L542" s="182"/>
      <c r="M542" s="182"/>
      <c r="N542" s="182"/>
      <c r="O542" s="182"/>
      <c r="P542" s="182"/>
      <c r="Q542" s="182"/>
      <c r="R542" s="182"/>
      <c r="S542" s="182"/>
      <c r="T542" s="182"/>
      <c r="U542" s="182"/>
      <c r="V542" s="182"/>
      <c r="W542" s="182"/>
      <c r="X542" s="176"/>
      <c r="Y542" s="177"/>
      <c r="Z542" s="177"/>
    </row>
    <row r="543" spans="1:26" x14ac:dyDescent="0.2">
      <c r="A543" s="181"/>
      <c r="B543" s="175"/>
      <c r="C543" s="175"/>
      <c r="D543" s="175"/>
      <c r="E543" s="175"/>
      <c r="F543" s="175"/>
      <c r="G543" s="182"/>
      <c r="H543" s="182"/>
      <c r="I543" s="182"/>
      <c r="J543" s="182"/>
      <c r="K543" s="182"/>
      <c r="L543" s="182"/>
      <c r="M543" s="182"/>
      <c r="N543" s="182"/>
      <c r="O543" s="182"/>
      <c r="P543" s="182"/>
      <c r="Q543" s="182"/>
      <c r="R543" s="182"/>
      <c r="S543" s="182"/>
      <c r="T543" s="182"/>
      <c r="U543" s="182"/>
      <c r="V543" s="182"/>
      <c r="W543" s="182"/>
      <c r="X543" s="176"/>
      <c r="Y543" s="177"/>
      <c r="Z543" s="177"/>
    </row>
    <row r="544" spans="1:26" x14ac:dyDescent="0.2">
      <c r="A544" s="181"/>
      <c r="B544" s="175"/>
      <c r="C544" s="175"/>
      <c r="D544" s="175"/>
      <c r="E544" s="175"/>
      <c r="F544" s="175"/>
      <c r="G544" s="182"/>
      <c r="H544" s="182"/>
      <c r="I544" s="182"/>
      <c r="J544" s="182"/>
      <c r="K544" s="182"/>
      <c r="L544" s="182"/>
      <c r="M544" s="182"/>
      <c r="N544" s="182"/>
      <c r="O544" s="182"/>
      <c r="P544" s="182"/>
      <c r="Q544" s="182"/>
      <c r="R544" s="182"/>
      <c r="S544" s="182"/>
      <c r="T544" s="182"/>
      <c r="U544" s="182"/>
      <c r="V544" s="182"/>
      <c r="W544" s="182"/>
      <c r="X544" s="176"/>
      <c r="Y544" s="177"/>
      <c r="Z544" s="177"/>
    </row>
    <row r="545" spans="1:26" x14ac:dyDescent="0.2">
      <c r="A545" s="181"/>
      <c r="B545" s="175"/>
      <c r="C545" s="175"/>
      <c r="D545" s="175"/>
      <c r="E545" s="175"/>
      <c r="F545" s="175"/>
      <c r="G545" s="182"/>
      <c r="H545" s="182"/>
      <c r="I545" s="182"/>
      <c r="J545" s="182"/>
      <c r="K545" s="182"/>
      <c r="L545" s="182"/>
      <c r="M545" s="182"/>
      <c r="N545" s="182"/>
      <c r="O545" s="182"/>
      <c r="P545" s="182"/>
      <c r="Q545" s="182"/>
      <c r="R545" s="182"/>
      <c r="S545" s="182"/>
      <c r="T545" s="182"/>
      <c r="U545" s="182"/>
      <c r="V545" s="182"/>
      <c r="W545" s="182"/>
      <c r="X545" s="176"/>
      <c r="Y545" s="177"/>
      <c r="Z545" s="177"/>
    </row>
    <row r="546" spans="1:26" x14ac:dyDescent="0.2">
      <c r="A546" s="181"/>
      <c r="B546" s="175"/>
      <c r="C546" s="175"/>
      <c r="D546" s="175"/>
      <c r="E546" s="175"/>
      <c r="F546" s="175"/>
      <c r="G546" s="182"/>
      <c r="H546" s="182"/>
      <c r="I546" s="182"/>
      <c r="J546" s="182"/>
      <c r="K546" s="182"/>
      <c r="L546" s="182"/>
      <c r="M546" s="182"/>
      <c r="N546" s="182"/>
      <c r="O546" s="182"/>
      <c r="P546" s="182"/>
      <c r="Q546" s="182"/>
      <c r="R546" s="182"/>
      <c r="S546" s="182"/>
      <c r="T546" s="182"/>
      <c r="U546" s="182"/>
      <c r="V546" s="182"/>
      <c r="W546" s="182"/>
      <c r="X546" s="176"/>
      <c r="Y546" s="177"/>
      <c r="Z546" s="177"/>
    </row>
    <row r="547" spans="1:26" x14ac:dyDescent="0.2">
      <c r="A547" s="181"/>
      <c r="B547" s="175"/>
      <c r="C547" s="175"/>
      <c r="D547" s="175"/>
      <c r="E547" s="175"/>
      <c r="F547" s="175"/>
      <c r="G547" s="182"/>
      <c r="H547" s="182"/>
      <c r="I547" s="182"/>
      <c r="J547" s="182"/>
      <c r="K547" s="182"/>
      <c r="L547" s="182"/>
      <c r="M547" s="182"/>
      <c r="N547" s="182"/>
      <c r="O547" s="182"/>
      <c r="P547" s="182"/>
      <c r="Q547" s="182"/>
      <c r="R547" s="182"/>
      <c r="S547" s="182"/>
      <c r="T547" s="182"/>
      <c r="U547" s="182"/>
      <c r="V547" s="182"/>
      <c r="W547" s="182"/>
      <c r="X547" s="176"/>
      <c r="Y547" s="177"/>
      <c r="Z547" s="177"/>
    </row>
    <row r="548" spans="1:26" x14ac:dyDescent="0.2">
      <c r="A548" s="181"/>
      <c r="B548" s="175"/>
      <c r="C548" s="175"/>
      <c r="D548" s="175"/>
      <c r="E548" s="175"/>
      <c r="F548" s="175"/>
      <c r="G548" s="182"/>
      <c r="H548" s="182"/>
      <c r="I548" s="182"/>
      <c r="J548" s="182"/>
      <c r="K548" s="182"/>
      <c r="L548" s="182"/>
      <c r="M548" s="182"/>
      <c r="N548" s="182"/>
      <c r="O548" s="182"/>
      <c r="P548" s="182"/>
      <c r="Q548" s="182"/>
      <c r="R548" s="182"/>
      <c r="S548" s="182"/>
      <c r="T548" s="182"/>
      <c r="U548" s="182"/>
      <c r="V548" s="182"/>
      <c r="W548" s="182"/>
      <c r="X548" s="176"/>
      <c r="Y548" s="177"/>
      <c r="Z548" s="177"/>
    </row>
    <row r="549" spans="1:26" x14ac:dyDescent="0.2">
      <c r="A549" s="181"/>
      <c r="B549" s="175"/>
      <c r="C549" s="175"/>
      <c r="D549" s="175"/>
      <c r="E549" s="175"/>
      <c r="F549" s="175"/>
      <c r="G549" s="182"/>
      <c r="H549" s="182"/>
      <c r="I549" s="182"/>
      <c r="J549" s="182"/>
      <c r="K549" s="182"/>
      <c r="L549" s="182"/>
      <c r="M549" s="182"/>
      <c r="N549" s="182"/>
      <c r="O549" s="182"/>
      <c r="P549" s="182"/>
      <c r="Q549" s="182"/>
      <c r="R549" s="182"/>
      <c r="S549" s="182"/>
      <c r="T549" s="182"/>
      <c r="U549" s="182"/>
      <c r="V549" s="182"/>
      <c r="W549" s="182"/>
      <c r="X549" s="176"/>
      <c r="Y549" s="177"/>
      <c r="Z549" s="177"/>
    </row>
    <row r="550" spans="1:26" x14ac:dyDescent="0.2">
      <c r="A550" s="181"/>
      <c r="B550" s="175"/>
      <c r="C550" s="175"/>
      <c r="D550" s="175"/>
      <c r="E550" s="175"/>
      <c r="F550" s="175"/>
      <c r="G550" s="182"/>
      <c r="H550" s="182"/>
      <c r="I550" s="182"/>
      <c r="J550" s="182"/>
      <c r="K550" s="182"/>
      <c r="L550" s="182"/>
      <c r="M550" s="182"/>
      <c r="N550" s="182"/>
      <c r="O550" s="182"/>
      <c r="P550" s="182"/>
      <c r="Q550" s="182"/>
      <c r="R550" s="182"/>
      <c r="S550" s="182"/>
      <c r="T550" s="182"/>
      <c r="U550" s="182"/>
      <c r="V550" s="182"/>
      <c r="W550" s="182"/>
      <c r="X550" s="176"/>
      <c r="Y550" s="177"/>
      <c r="Z550" s="177"/>
    </row>
    <row r="551" spans="1:26" x14ac:dyDescent="0.2">
      <c r="A551" s="181"/>
      <c r="B551" s="175"/>
      <c r="C551" s="175"/>
      <c r="D551" s="175"/>
      <c r="E551" s="175"/>
      <c r="F551" s="175"/>
      <c r="G551" s="182"/>
      <c r="H551" s="182"/>
      <c r="I551" s="182"/>
      <c r="J551" s="182"/>
      <c r="K551" s="182"/>
      <c r="L551" s="182"/>
      <c r="M551" s="182"/>
      <c r="N551" s="182"/>
      <c r="O551" s="182"/>
      <c r="P551" s="182"/>
      <c r="Q551" s="182"/>
      <c r="R551" s="182"/>
      <c r="S551" s="182"/>
      <c r="T551" s="182"/>
      <c r="U551" s="182"/>
      <c r="V551" s="182"/>
      <c r="W551" s="182"/>
      <c r="X551" s="176"/>
      <c r="Y551" s="177"/>
      <c r="Z551" s="177"/>
    </row>
    <row r="552" spans="1:26" x14ac:dyDescent="0.2">
      <c r="A552" s="181"/>
      <c r="B552" s="175"/>
      <c r="C552" s="175"/>
      <c r="D552" s="175"/>
      <c r="E552" s="175"/>
      <c r="F552" s="175"/>
      <c r="G552" s="182"/>
      <c r="H552" s="182"/>
      <c r="I552" s="182"/>
      <c r="J552" s="182"/>
      <c r="K552" s="182"/>
      <c r="L552" s="182"/>
      <c r="M552" s="182"/>
      <c r="N552" s="182"/>
      <c r="O552" s="182"/>
      <c r="P552" s="182"/>
      <c r="Q552" s="182"/>
      <c r="R552" s="182"/>
      <c r="S552" s="182"/>
      <c r="T552" s="182"/>
      <c r="U552" s="182"/>
      <c r="V552" s="182"/>
      <c r="W552" s="182"/>
      <c r="X552" s="176"/>
      <c r="Y552" s="177"/>
      <c r="Z552" s="177"/>
    </row>
    <row r="553" spans="1:26" x14ac:dyDescent="0.2">
      <c r="A553" s="181"/>
      <c r="B553" s="175"/>
      <c r="C553" s="175"/>
      <c r="D553" s="175"/>
      <c r="E553" s="175"/>
      <c r="F553" s="175"/>
      <c r="G553" s="182"/>
      <c r="H553" s="182"/>
      <c r="I553" s="182"/>
      <c r="J553" s="182"/>
      <c r="K553" s="182"/>
      <c r="L553" s="182"/>
      <c r="M553" s="182"/>
      <c r="N553" s="182"/>
      <c r="O553" s="182"/>
      <c r="P553" s="182"/>
      <c r="Q553" s="182"/>
      <c r="R553" s="182"/>
      <c r="S553" s="182"/>
      <c r="T553" s="182"/>
      <c r="U553" s="182"/>
      <c r="V553" s="182"/>
      <c r="W553" s="182"/>
      <c r="X553" s="176"/>
      <c r="Y553" s="177"/>
      <c r="Z553" s="177"/>
    </row>
    <row r="554" spans="1:26" x14ac:dyDescent="0.2">
      <c r="A554" s="181"/>
      <c r="B554" s="175"/>
      <c r="C554" s="175"/>
      <c r="D554" s="175"/>
      <c r="E554" s="175"/>
      <c r="F554" s="175"/>
      <c r="G554" s="182"/>
      <c r="H554" s="182"/>
      <c r="I554" s="182"/>
      <c r="J554" s="182"/>
      <c r="K554" s="182"/>
      <c r="L554" s="182"/>
      <c r="M554" s="182"/>
      <c r="N554" s="182"/>
      <c r="O554" s="182"/>
      <c r="P554" s="182"/>
      <c r="Q554" s="182"/>
      <c r="R554" s="182"/>
      <c r="S554" s="182"/>
      <c r="T554" s="182"/>
      <c r="U554" s="182"/>
      <c r="V554" s="182"/>
      <c r="W554" s="182"/>
      <c r="X554" s="176"/>
      <c r="Y554" s="177"/>
      <c r="Z554" s="177"/>
    </row>
    <row r="555" spans="1:26" x14ac:dyDescent="0.2">
      <c r="A555" s="181"/>
      <c r="B555" s="175"/>
      <c r="C555" s="175"/>
      <c r="D555" s="175"/>
      <c r="E555" s="175"/>
      <c r="F555" s="175"/>
      <c r="G555" s="182"/>
      <c r="H555" s="182"/>
      <c r="I555" s="182"/>
      <c r="J555" s="182"/>
      <c r="K555" s="182"/>
      <c r="L555" s="182"/>
      <c r="M555" s="182"/>
      <c r="N555" s="182"/>
      <c r="O555" s="182"/>
      <c r="P555" s="182"/>
      <c r="Q555" s="182"/>
      <c r="R555" s="182"/>
      <c r="S555" s="182"/>
      <c r="T555" s="182"/>
      <c r="U555" s="182"/>
      <c r="V555" s="182"/>
      <c r="W555" s="182"/>
      <c r="X555" s="176"/>
      <c r="Y555" s="177"/>
      <c r="Z555" s="177"/>
    </row>
    <row r="556" spans="1:26" x14ac:dyDescent="0.2">
      <c r="A556" s="181"/>
      <c r="B556" s="175"/>
      <c r="C556" s="175"/>
      <c r="D556" s="175"/>
      <c r="E556" s="175"/>
      <c r="F556" s="175"/>
      <c r="G556" s="182"/>
      <c r="H556" s="182"/>
      <c r="I556" s="182"/>
      <c r="J556" s="182"/>
      <c r="K556" s="182"/>
      <c r="L556" s="182"/>
      <c r="M556" s="182"/>
      <c r="N556" s="182"/>
      <c r="O556" s="182"/>
      <c r="P556" s="182"/>
      <c r="Q556" s="182"/>
      <c r="R556" s="182"/>
      <c r="S556" s="182"/>
      <c r="T556" s="182"/>
      <c r="U556" s="182"/>
      <c r="V556" s="182"/>
      <c r="W556" s="182"/>
      <c r="X556" s="176"/>
      <c r="Y556" s="177"/>
      <c r="Z556" s="177"/>
    </row>
    <row r="557" spans="1:26" x14ac:dyDescent="0.2">
      <c r="A557" s="181"/>
      <c r="B557" s="175"/>
      <c r="C557" s="175"/>
      <c r="D557" s="175"/>
      <c r="E557" s="175"/>
      <c r="F557" s="175"/>
      <c r="G557" s="182"/>
      <c r="H557" s="182"/>
      <c r="I557" s="182"/>
      <c r="J557" s="182"/>
      <c r="K557" s="182"/>
      <c r="L557" s="182"/>
      <c r="M557" s="182"/>
      <c r="N557" s="182"/>
      <c r="O557" s="182"/>
      <c r="P557" s="182"/>
      <c r="Q557" s="182"/>
      <c r="R557" s="182"/>
      <c r="S557" s="182"/>
      <c r="T557" s="182"/>
      <c r="U557" s="182"/>
      <c r="V557" s="182"/>
      <c r="W557" s="182"/>
      <c r="X557" s="176"/>
      <c r="Y557" s="177"/>
      <c r="Z557" s="177"/>
    </row>
    <row r="558" spans="1:26" x14ac:dyDescent="0.2">
      <c r="A558" s="181"/>
      <c r="B558" s="175"/>
      <c r="C558" s="175"/>
      <c r="D558" s="175"/>
      <c r="E558" s="175"/>
      <c r="F558" s="175"/>
      <c r="G558" s="182"/>
      <c r="H558" s="182"/>
      <c r="I558" s="182"/>
      <c r="J558" s="182"/>
      <c r="K558" s="182"/>
      <c r="L558" s="182"/>
      <c r="M558" s="182"/>
      <c r="N558" s="182"/>
      <c r="O558" s="182"/>
      <c r="P558" s="182"/>
      <c r="Q558" s="182"/>
      <c r="R558" s="182"/>
      <c r="S558" s="182"/>
      <c r="T558" s="182"/>
      <c r="U558" s="182"/>
      <c r="V558" s="182"/>
      <c r="W558" s="182"/>
      <c r="X558" s="176"/>
      <c r="Y558" s="177"/>
      <c r="Z558" s="177"/>
    </row>
    <row r="559" spans="1:26" x14ac:dyDescent="0.2">
      <c r="A559" s="181"/>
      <c r="B559" s="175"/>
      <c r="C559" s="175"/>
      <c r="D559" s="175"/>
      <c r="E559" s="175"/>
      <c r="F559" s="175"/>
      <c r="G559" s="182"/>
      <c r="H559" s="182"/>
      <c r="I559" s="182"/>
      <c r="J559" s="182"/>
      <c r="K559" s="182"/>
      <c r="L559" s="182"/>
      <c r="M559" s="182"/>
      <c r="N559" s="182"/>
      <c r="O559" s="182"/>
      <c r="P559" s="182"/>
      <c r="Q559" s="182"/>
      <c r="R559" s="182"/>
      <c r="S559" s="182"/>
      <c r="T559" s="182"/>
      <c r="U559" s="182"/>
      <c r="V559" s="182"/>
      <c r="W559" s="182"/>
      <c r="X559" s="176"/>
      <c r="Y559" s="177"/>
      <c r="Z559" s="177"/>
    </row>
    <row r="560" spans="1:26" x14ac:dyDescent="0.2">
      <c r="A560" s="181"/>
      <c r="B560" s="175"/>
      <c r="C560" s="175"/>
      <c r="D560" s="175"/>
      <c r="E560" s="175"/>
      <c r="F560" s="175"/>
      <c r="G560" s="182"/>
      <c r="H560" s="182"/>
      <c r="I560" s="182"/>
      <c r="J560" s="182"/>
      <c r="K560" s="182"/>
      <c r="L560" s="182"/>
      <c r="M560" s="182"/>
      <c r="N560" s="182"/>
      <c r="O560" s="182"/>
      <c r="P560" s="182"/>
      <c r="Q560" s="182"/>
      <c r="R560" s="182"/>
      <c r="S560" s="182"/>
      <c r="T560" s="182"/>
      <c r="U560" s="182"/>
      <c r="V560" s="182"/>
      <c r="W560" s="182"/>
      <c r="X560" s="176"/>
      <c r="Y560" s="177"/>
      <c r="Z560" s="177"/>
    </row>
    <row r="561" spans="1:26" x14ac:dyDescent="0.2">
      <c r="A561" s="181"/>
      <c r="B561" s="175"/>
      <c r="C561" s="175"/>
      <c r="D561" s="175"/>
      <c r="E561" s="175"/>
      <c r="F561" s="175"/>
      <c r="G561" s="182"/>
      <c r="H561" s="182"/>
      <c r="I561" s="182"/>
      <c r="J561" s="182"/>
      <c r="K561" s="182"/>
      <c r="L561" s="182"/>
      <c r="M561" s="182"/>
      <c r="N561" s="182"/>
      <c r="O561" s="182"/>
      <c r="P561" s="182"/>
      <c r="Q561" s="182"/>
      <c r="R561" s="182"/>
      <c r="S561" s="182"/>
      <c r="T561" s="182"/>
      <c r="U561" s="182"/>
      <c r="V561" s="182"/>
      <c r="W561" s="182"/>
      <c r="X561" s="176"/>
      <c r="Y561" s="177"/>
      <c r="Z561" s="177"/>
    </row>
    <row r="562" spans="1:26" x14ac:dyDescent="0.2">
      <c r="A562" s="181"/>
      <c r="B562" s="175"/>
      <c r="C562" s="175"/>
      <c r="D562" s="175"/>
      <c r="E562" s="175"/>
      <c r="F562" s="175"/>
      <c r="G562" s="182"/>
      <c r="H562" s="182"/>
      <c r="I562" s="182"/>
      <c r="J562" s="182"/>
      <c r="K562" s="182"/>
      <c r="L562" s="182"/>
      <c r="M562" s="182"/>
      <c r="N562" s="182"/>
      <c r="O562" s="182"/>
      <c r="P562" s="182"/>
      <c r="Q562" s="182"/>
      <c r="R562" s="182"/>
      <c r="S562" s="182"/>
      <c r="T562" s="182"/>
      <c r="U562" s="182"/>
      <c r="V562" s="182"/>
      <c r="W562" s="182"/>
      <c r="X562" s="176"/>
      <c r="Y562" s="177"/>
      <c r="Z562" s="177"/>
    </row>
    <row r="563" spans="1:26" x14ac:dyDescent="0.2">
      <c r="A563" s="181"/>
      <c r="B563" s="175"/>
      <c r="C563" s="175"/>
      <c r="D563" s="175"/>
      <c r="E563" s="175"/>
      <c r="F563" s="175"/>
      <c r="G563" s="182"/>
      <c r="H563" s="182"/>
      <c r="I563" s="182"/>
      <c r="J563" s="182"/>
      <c r="K563" s="182"/>
      <c r="L563" s="182"/>
      <c r="M563" s="182"/>
      <c r="N563" s="182"/>
      <c r="O563" s="182"/>
      <c r="P563" s="182"/>
      <c r="Q563" s="182"/>
      <c r="R563" s="182"/>
      <c r="S563" s="182"/>
      <c r="T563" s="182"/>
      <c r="U563" s="182"/>
      <c r="V563" s="182"/>
      <c r="W563" s="182"/>
      <c r="X563" s="176"/>
      <c r="Y563" s="177"/>
      <c r="Z563" s="177"/>
    </row>
    <row r="564" spans="1:26" x14ac:dyDescent="0.2">
      <c r="A564" s="181"/>
      <c r="B564" s="175"/>
      <c r="C564" s="175"/>
      <c r="D564" s="175"/>
      <c r="E564" s="175"/>
      <c r="F564" s="175"/>
      <c r="G564" s="182"/>
      <c r="H564" s="182"/>
      <c r="I564" s="182"/>
      <c r="J564" s="182"/>
      <c r="K564" s="182"/>
      <c r="L564" s="182"/>
      <c r="M564" s="182"/>
      <c r="N564" s="182"/>
      <c r="O564" s="182"/>
      <c r="P564" s="182"/>
      <c r="Q564" s="182"/>
      <c r="R564" s="182"/>
      <c r="S564" s="182"/>
      <c r="T564" s="182"/>
      <c r="U564" s="182"/>
      <c r="V564" s="182"/>
      <c r="W564" s="182"/>
      <c r="X564" s="176"/>
      <c r="Y564" s="177"/>
      <c r="Z564" s="177"/>
    </row>
    <row r="565" spans="1:26" x14ac:dyDescent="0.2">
      <c r="A565" s="181"/>
      <c r="B565" s="175"/>
      <c r="C565" s="175"/>
      <c r="D565" s="175"/>
      <c r="E565" s="175"/>
      <c r="F565" s="175"/>
      <c r="G565" s="182"/>
      <c r="H565" s="182"/>
      <c r="I565" s="182"/>
      <c r="J565" s="182"/>
      <c r="K565" s="182"/>
      <c r="L565" s="182"/>
      <c r="M565" s="182"/>
      <c r="N565" s="182"/>
      <c r="O565" s="182"/>
      <c r="P565" s="182"/>
      <c r="Q565" s="182"/>
      <c r="R565" s="182"/>
      <c r="S565" s="182"/>
      <c r="T565" s="182"/>
      <c r="U565" s="182"/>
      <c r="V565" s="182"/>
      <c r="W565" s="182"/>
      <c r="X565" s="176"/>
      <c r="Y565" s="177"/>
      <c r="Z565" s="177"/>
    </row>
    <row r="566" spans="1:26" x14ac:dyDescent="0.2">
      <c r="A566" s="181"/>
      <c r="B566" s="175"/>
      <c r="C566" s="175"/>
      <c r="D566" s="175"/>
      <c r="E566" s="175"/>
      <c r="F566" s="175"/>
      <c r="G566" s="182"/>
      <c r="H566" s="182"/>
      <c r="I566" s="182"/>
      <c r="J566" s="182"/>
      <c r="K566" s="182"/>
      <c r="L566" s="182"/>
      <c r="M566" s="182"/>
      <c r="N566" s="182"/>
      <c r="O566" s="182"/>
      <c r="P566" s="182"/>
      <c r="Q566" s="182"/>
      <c r="R566" s="182"/>
      <c r="S566" s="182"/>
      <c r="T566" s="182"/>
      <c r="U566" s="182"/>
      <c r="V566" s="182"/>
      <c r="W566" s="182"/>
      <c r="X566" s="176"/>
      <c r="Y566" s="177"/>
      <c r="Z566" s="177"/>
    </row>
    <row r="567" spans="1:26" x14ac:dyDescent="0.2">
      <c r="A567" s="181"/>
      <c r="B567" s="175"/>
      <c r="C567" s="175"/>
      <c r="D567" s="175"/>
      <c r="E567" s="175"/>
      <c r="F567" s="175"/>
      <c r="G567" s="182"/>
      <c r="H567" s="182"/>
      <c r="I567" s="182"/>
      <c r="J567" s="182"/>
      <c r="K567" s="182"/>
      <c r="L567" s="182"/>
      <c r="M567" s="182"/>
      <c r="N567" s="182"/>
      <c r="O567" s="182"/>
      <c r="P567" s="182"/>
      <c r="Q567" s="182"/>
      <c r="R567" s="182"/>
      <c r="S567" s="182"/>
      <c r="T567" s="182"/>
      <c r="U567" s="182"/>
      <c r="V567" s="182"/>
      <c r="W567" s="182"/>
      <c r="X567" s="176"/>
      <c r="Y567" s="177"/>
      <c r="Z567" s="177"/>
    </row>
    <row r="568" spans="1:26" x14ac:dyDescent="0.2">
      <c r="A568" s="181"/>
      <c r="B568" s="175"/>
      <c r="C568" s="175"/>
      <c r="D568" s="175"/>
      <c r="E568" s="175"/>
      <c r="F568" s="175"/>
      <c r="G568" s="182"/>
      <c r="H568" s="182"/>
      <c r="I568" s="182"/>
      <c r="J568" s="182"/>
      <c r="K568" s="182"/>
      <c r="L568" s="182"/>
      <c r="M568" s="182"/>
      <c r="N568" s="182"/>
      <c r="O568" s="182"/>
      <c r="P568" s="182"/>
      <c r="Q568" s="182"/>
      <c r="R568" s="182"/>
      <c r="S568" s="182"/>
      <c r="T568" s="182"/>
      <c r="U568" s="182"/>
      <c r="V568" s="182"/>
      <c r="W568" s="182"/>
      <c r="X568" s="176"/>
      <c r="Y568" s="177"/>
      <c r="Z568" s="177"/>
    </row>
    <row r="569" spans="1:26" x14ac:dyDescent="0.2">
      <c r="A569" s="181"/>
      <c r="B569" s="175"/>
      <c r="C569" s="175"/>
      <c r="D569" s="175"/>
      <c r="E569" s="175"/>
      <c r="F569" s="175"/>
      <c r="G569" s="182"/>
      <c r="H569" s="182"/>
      <c r="I569" s="182"/>
      <c r="J569" s="182"/>
      <c r="K569" s="182"/>
      <c r="L569" s="182"/>
      <c r="M569" s="182"/>
      <c r="N569" s="182"/>
      <c r="O569" s="182"/>
      <c r="P569" s="182"/>
      <c r="Q569" s="182"/>
      <c r="R569" s="182"/>
      <c r="S569" s="182"/>
      <c r="T569" s="182"/>
      <c r="U569" s="182"/>
      <c r="V569" s="182"/>
      <c r="W569" s="182"/>
      <c r="X569" s="176"/>
      <c r="Y569" s="177"/>
      <c r="Z569" s="177"/>
    </row>
    <row r="570" spans="1:26" x14ac:dyDescent="0.2">
      <c r="A570" s="181"/>
      <c r="B570" s="175"/>
      <c r="C570" s="175"/>
      <c r="D570" s="175"/>
      <c r="E570" s="175"/>
      <c r="F570" s="175"/>
      <c r="G570" s="182"/>
      <c r="H570" s="182"/>
      <c r="I570" s="182"/>
      <c r="J570" s="182"/>
      <c r="K570" s="182"/>
      <c r="L570" s="182"/>
      <c r="M570" s="182"/>
      <c r="N570" s="182"/>
      <c r="O570" s="182"/>
      <c r="P570" s="182"/>
      <c r="Q570" s="182"/>
      <c r="R570" s="182"/>
      <c r="S570" s="182"/>
      <c r="T570" s="182"/>
      <c r="U570" s="182"/>
      <c r="V570" s="182"/>
      <c r="W570" s="182"/>
      <c r="X570" s="176"/>
      <c r="Y570" s="177"/>
      <c r="Z570" s="177"/>
    </row>
    <row r="571" spans="1:26" x14ac:dyDescent="0.2">
      <c r="A571" s="181"/>
      <c r="B571" s="175"/>
      <c r="C571" s="175"/>
      <c r="D571" s="175"/>
      <c r="E571" s="175"/>
      <c r="F571" s="175"/>
      <c r="G571" s="182"/>
      <c r="H571" s="182"/>
      <c r="I571" s="182"/>
      <c r="J571" s="182"/>
      <c r="K571" s="182"/>
      <c r="L571" s="182"/>
      <c r="M571" s="182"/>
      <c r="N571" s="182"/>
      <c r="O571" s="182"/>
      <c r="P571" s="182"/>
      <c r="Q571" s="182"/>
      <c r="R571" s="182"/>
      <c r="S571" s="182"/>
      <c r="T571" s="182"/>
      <c r="U571" s="182"/>
      <c r="V571" s="182"/>
      <c r="W571" s="182"/>
      <c r="X571" s="176"/>
      <c r="Y571" s="177"/>
      <c r="Z571" s="177"/>
    </row>
    <row r="572" spans="1:26" x14ac:dyDescent="0.2">
      <c r="A572" s="181"/>
      <c r="B572" s="175"/>
      <c r="C572" s="175"/>
      <c r="D572" s="175"/>
      <c r="E572" s="175"/>
      <c r="F572" s="175"/>
      <c r="G572" s="182"/>
      <c r="H572" s="182"/>
      <c r="I572" s="182"/>
      <c r="J572" s="182"/>
      <c r="K572" s="182"/>
      <c r="L572" s="182"/>
      <c r="M572" s="182"/>
      <c r="N572" s="182"/>
      <c r="O572" s="182"/>
      <c r="P572" s="182"/>
      <c r="Q572" s="182"/>
      <c r="R572" s="182"/>
      <c r="S572" s="182"/>
      <c r="T572" s="182"/>
      <c r="U572" s="182"/>
      <c r="V572" s="182"/>
      <c r="W572" s="182"/>
      <c r="X572" s="176"/>
      <c r="Y572" s="177"/>
      <c r="Z572" s="177"/>
    </row>
    <row r="573" spans="1:26" x14ac:dyDescent="0.2">
      <c r="A573" s="181"/>
      <c r="B573" s="175"/>
      <c r="C573" s="175"/>
      <c r="D573" s="175"/>
      <c r="E573" s="175"/>
      <c r="F573" s="175"/>
      <c r="G573" s="182"/>
      <c r="H573" s="182"/>
      <c r="I573" s="182"/>
      <c r="J573" s="182"/>
      <c r="K573" s="182"/>
      <c r="L573" s="182"/>
      <c r="M573" s="182"/>
      <c r="N573" s="182"/>
      <c r="O573" s="182"/>
      <c r="P573" s="182"/>
      <c r="Q573" s="182"/>
      <c r="R573" s="182"/>
      <c r="S573" s="182"/>
      <c r="T573" s="182"/>
      <c r="U573" s="182"/>
      <c r="V573" s="182"/>
      <c r="W573" s="182"/>
      <c r="X573" s="176"/>
      <c r="Y573" s="177"/>
      <c r="Z573" s="177"/>
    </row>
    <row r="574" spans="1:26" x14ac:dyDescent="0.2">
      <c r="A574" s="181"/>
      <c r="B574" s="175"/>
      <c r="C574" s="175"/>
      <c r="D574" s="175"/>
      <c r="E574" s="175"/>
      <c r="F574" s="175"/>
      <c r="G574" s="182"/>
      <c r="H574" s="182"/>
      <c r="I574" s="182"/>
      <c r="J574" s="182"/>
      <c r="K574" s="182"/>
      <c r="L574" s="182"/>
      <c r="M574" s="182"/>
      <c r="N574" s="182"/>
      <c r="O574" s="182"/>
      <c r="P574" s="182"/>
      <c r="Q574" s="182"/>
      <c r="R574" s="182"/>
      <c r="S574" s="182"/>
      <c r="T574" s="182"/>
      <c r="U574" s="182"/>
      <c r="V574" s="182"/>
      <c r="W574" s="182"/>
      <c r="X574" s="176"/>
      <c r="Y574" s="177"/>
      <c r="Z574" s="177"/>
    </row>
    <row r="575" spans="1:26" x14ac:dyDescent="0.2">
      <c r="A575" s="181"/>
      <c r="B575" s="175"/>
      <c r="C575" s="175"/>
      <c r="D575" s="175"/>
      <c r="E575" s="175"/>
      <c r="F575" s="175"/>
      <c r="G575" s="182"/>
      <c r="H575" s="182"/>
      <c r="I575" s="182"/>
      <c r="J575" s="182"/>
      <c r="K575" s="182"/>
      <c r="L575" s="182"/>
      <c r="M575" s="182"/>
      <c r="N575" s="182"/>
      <c r="O575" s="182"/>
      <c r="P575" s="182"/>
      <c r="Q575" s="182"/>
      <c r="R575" s="182"/>
      <c r="S575" s="182"/>
      <c r="T575" s="182"/>
      <c r="U575" s="182"/>
      <c r="V575" s="182"/>
      <c r="W575" s="182"/>
      <c r="X575" s="176"/>
      <c r="Y575" s="177"/>
      <c r="Z575" s="177"/>
    </row>
    <row r="576" spans="1:26" x14ac:dyDescent="0.2">
      <c r="A576" s="181"/>
      <c r="B576" s="175"/>
      <c r="C576" s="175"/>
      <c r="D576" s="175"/>
      <c r="E576" s="175"/>
      <c r="F576" s="175"/>
      <c r="G576" s="182"/>
      <c r="H576" s="182"/>
      <c r="I576" s="182"/>
      <c r="J576" s="182"/>
      <c r="K576" s="182"/>
      <c r="L576" s="182"/>
      <c r="M576" s="182"/>
      <c r="N576" s="182"/>
      <c r="O576" s="182"/>
      <c r="P576" s="182"/>
      <c r="Q576" s="182"/>
      <c r="R576" s="182"/>
      <c r="S576" s="182"/>
      <c r="T576" s="182"/>
      <c r="U576" s="182"/>
      <c r="V576" s="182"/>
      <c r="W576" s="182"/>
      <c r="X576" s="176"/>
      <c r="Y576" s="177"/>
      <c r="Z576" s="177"/>
    </row>
    <row r="577" spans="1:26" x14ac:dyDescent="0.2">
      <c r="A577" s="181"/>
      <c r="B577" s="175"/>
      <c r="C577" s="175"/>
      <c r="D577" s="175"/>
      <c r="E577" s="175"/>
      <c r="F577" s="175"/>
      <c r="G577" s="182"/>
      <c r="H577" s="182"/>
      <c r="I577" s="182"/>
      <c r="J577" s="182"/>
      <c r="K577" s="182"/>
      <c r="L577" s="182"/>
      <c r="M577" s="182"/>
      <c r="N577" s="182"/>
      <c r="O577" s="182"/>
      <c r="P577" s="182"/>
      <c r="Q577" s="182"/>
      <c r="R577" s="182"/>
      <c r="S577" s="182"/>
      <c r="T577" s="182"/>
      <c r="U577" s="182"/>
      <c r="V577" s="182"/>
      <c r="W577" s="182"/>
      <c r="X577" s="176"/>
      <c r="Y577" s="177"/>
      <c r="Z577" s="177"/>
    </row>
    <row r="578" spans="1:26" x14ac:dyDescent="0.2">
      <c r="A578" s="181"/>
      <c r="B578" s="175"/>
      <c r="C578" s="175"/>
      <c r="D578" s="175"/>
      <c r="E578" s="175"/>
      <c r="F578" s="175"/>
      <c r="G578" s="182"/>
      <c r="H578" s="182"/>
      <c r="I578" s="182"/>
      <c r="J578" s="182"/>
      <c r="K578" s="182"/>
      <c r="L578" s="182"/>
      <c r="M578" s="182"/>
      <c r="N578" s="182"/>
      <c r="O578" s="182"/>
      <c r="P578" s="182"/>
      <c r="Q578" s="182"/>
      <c r="R578" s="182"/>
      <c r="S578" s="182"/>
      <c r="T578" s="182"/>
      <c r="U578" s="182"/>
      <c r="V578" s="182"/>
      <c r="W578" s="182"/>
      <c r="X578" s="176"/>
      <c r="Y578" s="177"/>
      <c r="Z578" s="177"/>
    </row>
    <row r="579" spans="1:26" x14ac:dyDescent="0.2">
      <c r="A579" s="181"/>
      <c r="B579" s="175"/>
      <c r="C579" s="175"/>
      <c r="D579" s="175"/>
      <c r="E579" s="175"/>
      <c r="F579" s="175"/>
      <c r="G579" s="182"/>
      <c r="H579" s="182"/>
      <c r="I579" s="182"/>
      <c r="J579" s="182"/>
      <c r="K579" s="182"/>
      <c r="L579" s="182"/>
      <c r="M579" s="182"/>
      <c r="N579" s="182"/>
      <c r="O579" s="182"/>
      <c r="P579" s="182"/>
      <c r="Q579" s="182"/>
      <c r="R579" s="182"/>
      <c r="S579" s="182"/>
      <c r="T579" s="182"/>
      <c r="U579" s="182"/>
      <c r="V579" s="182"/>
      <c r="W579" s="182"/>
      <c r="X579" s="176"/>
      <c r="Y579" s="177"/>
      <c r="Z579" s="177"/>
    </row>
    <row r="580" spans="1:26" x14ac:dyDescent="0.2">
      <c r="A580" s="181"/>
      <c r="B580" s="175"/>
      <c r="C580" s="175"/>
      <c r="D580" s="175"/>
      <c r="E580" s="175"/>
      <c r="F580" s="175"/>
      <c r="G580" s="182"/>
      <c r="H580" s="182"/>
      <c r="I580" s="182"/>
      <c r="J580" s="182"/>
      <c r="K580" s="182"/>
      <c r="L580" s="182"/>
      <c r="M580" s="182"/>
      <c r="N580" s="182"/>
      <c r="O580" s="182"/>
      <c r="P580" s="182"/>
      <c r="Q580" s="182"/>
      <c r="R580" s="182"/>
      <c r="S580" s="182"/>
      <c r="T580" s="182"/>
      <c r="U580" s="182"/>
      <c r="V580" s="182"/>
      <c r="W580" s="182"/>
      <c r="X580" s="176"/>
      <c r="Y580" s="177"/>
      <c r="Z580" s="177"/>
    </row>
    <row r="581" spans="1:26" x14ac:dyDescent="0.2">
      <c r="A581" s="181"/>
      <c r="B581" s="175"/>
      <c r="C581" s="175"/>
      <c r="D581" s="175"/>
      <c r="E581" s="175"/>
      <c r="F581" s="175"/>
      <c r="G581" s="182"/>
      <c r="H581" s="182"/>
      <c r="I581" s="182"/>
      <c r="J581" s="182"/>
      <c r="K581" s="182"/>
      <c r="L581" s="182"/>
      <c r="M581" s="182"/>
      <c r="N581" s="182"/>
      <c r="O581" s="182"/>
      <c r="P581" s="182"/>
      <c r="Q581" s="182"/>
      <c r="R581" s="182"/>
      <c r="S581" s="182"/>
      <c r="T581" s="182"/>
      <c r="U581" s="182"/>
      <c r="V581" s="182"/>
      <c r="W581" s="182"/>
      <c r="X581" s="176"/>
      <c r="Y581" s="177"/>
      <c r="Z581" s="177"/>
    </row>
    <row r="582" spans="1:26" x14ac:dyDescent="0.2">
      <c r="A582" s="181"/>
      <c r="B582" s="175"/>
      <c r="C582" s="175"/>
      <c r="D582" s="175"/>
      <c r="E582" s="175"/>
      <c r="F582" s="175"/>
      <c r="G582" s="182"/>
      <c r="H582" s="182"/>
      <c r="I582" s="182"/>
      <c r="J582" s="182"/>
      <c r="K582" s="182"/>
      <c r="L582" s="182"/>
      <c r="M582" s="182"/>
      <c r="N582" s="182"/>
      <c r="O582" s="182"/>
      <c r="P582" s="182"/>
      <c r="Q582" s="182"/>
      <c r="R582" s="182"/>
      <c r="S582" s="182"/>
      <c r="T582" s="182"/>
      <c r="U582" s="182"/>
      <c r="V582" s="182"/>
      <c r="W582" s="182"/>
      <c r="X582" s="176"/>
      <c r="Y582" s="177"/>
      <c r="Z582" s="177"/>
    </row>
    <row r="583" spans="1:26" x14ac:dyDescent="0.2">
      <c r="A583" s="181"/>
      <c r="B583" s="175"/>
      <c r="C583" s="175"/>
      <c r="D583" s="175"/>
      <c r="E583" s="175"/>
      <c r="F583" s="175"/>
      <c r="G583" s="182"/>
      <c r="H583" s="182"/>
      <c r="I583" s="182"/>
      <c r="J583" s="182"/>
      <c r="K583" s="182"/>
      <c r="L583" s="182"/>
      <c r="M583" s="182"/>
      <c r="N583" s="182"/>
      <c r="O583" s="182"/>
      <c r="P583" s="182"/>
      <c r="Q583" s="182"/>
      <c r="R583" s="182"/>
      <c r="S583" s="182"/>
      <c r="T583" s="182"/>
      <c r="U583" s="182"/>
      <c r="V583" s="182"/>
      <c r="W583" s="182"/>
      <c r="X583" s="176"/>
      <c r="Y583" s="177"/>
      <c r="Z583" s="177"/>
    </row>
    <row r="584" spans="1:26" x14ac:dyDescent="0.2">
      <c r="A584" s="181"/>
      <c r="B584" s="175"/>
      <c r="C584" s="175"/>
      <c r="D584" s="175"/>
      <c r="E584" s="175"/>
      <c r="F584" s="175"/>
      <c r="G584" s="182"/>
      <c r="H584" s="182"/>
      <c r="I584" s="182"/>
      <c r="J584" s="182"/>
      <c r="K584" s="182"/>
      <c r="L584" s="182"/>
      <c r="M584" s="182"/>
      <c r="N584" s="182"/>
      <c r="O584" s="182"/>
      <c r="P584" s="182"/>
      <c r="Q584" s="182"/>
      <c r="R584" s="182"/>
      <c r="S584" s="182"/>
      <c r="T584" s="182"/>
      <c r="U584" s="182"/>
      <c r="V584" s="182"/>
      <c r="W584" s="182"/>
      <c r="X584" s="176"/>
      <c r="Y584" s="177"/>
      <c r="Z584" s="177"/>
    </row>
    <row r="585" spans="1:26" x14ac:dyDescent="0.2">
      <c r="A585" s="181"/>
      <c r="B585" s="175"/>
      <c r="C585" s="175"/>
      <c r="D585" s="175"/>
      <c r="E585" s="175"/>
      <c r="F585" s="175"/>
      <c r="G585" s="182"/>
      <c r="H585" s="182"/>
      <c r="I585" s="182"/>
      <c r="J585" s="182"/>
      <c r="K585" s="182"/>
      <c r="L585" s="182"/>
      <c r="M585" s="182"/>
      <c r="N585" s="182"/>
      <c r="O585" s="182"/>
      <c r="P585" s="182"/>
      <c r="Q585" s="182"/>
      <c r="R585" s="182"/>
      <c r="S585" s="182"/>
      <c r="T585" s="182"/>
      <c r="U585" s="182"/>
      <c r="V585" s="182"/>
      <c r="W585" s="182"/>
      <c r="X585" s="176"/>
      <c r="Y585" s="177"/>
      <c r="Z585" s="177"/>
    </row>
    <row r="586" spans="1:26" x14ac:dyDescent="0.2">
      <c r="A586" s="181"/>
      <c r="B586" s="175"/>
      <c r="C586" s="175"/>
      <c r="D586" s="175"/>
      <c r="E586" s="175"/>
      <c r="F586" s="175"/>
      <c r="G586" s="182"/>
      <c r="H586" s="182"/>
      <c r="I586" s="182"/>
      <c r="J586" s="182"/>
      <c r="K586" s="182"/>
      <c r="L586" s="182"/>
      <c r="M586" s="182"/>
      <c r="N586" s="182"/>
      <c r="O586" s="182"/>
      <c r="P586" s="182"/>
      <c r="Q586" s="182"/>
      <c r="R586" s="182"/>
      <c r="S586" s="182"/>
      <c r="T586" s="182"/>
      <c r="U586" s="182"/>
      <c r="V586" s="182"/>
      <c r="W586" s="182"/>
      <c r="X586" s="176"/>
      <c r="Y586" s="177"/>
      <c r="Z586" s="177"/>
    </row>
    <row r="587" spans="1:26" x14ac:dyDescent="0.2">
      <c r="A587" s="181"/>
      <c r="B587" s="175"/>
      <c r="C587" s="175"/>
      <c r="D587" s="175"/>
      <c r="E587" s="175"/>
      <c r="F587" s="175"/>
      <c r="G587" s="182"/>
      <c r="H587" s="182"/>
      <c r="I587" s="182"/>
      <c r="J587" s="182"/>
      <c r="K587" s="182"/>
      <c r="L587" s="182"/>
      <c r="M587" s="182"/>
      <c r="N587" s="182"/>
      <c r="O587" s="182"/>
      <c r="P587" s="182"/>
      <c r="Q587" s="182"/>
      <c r="R587" s="182"/>
      <c r="S587" s="182"/>
      <c r="T587" s="182"/>
      <c r="U587" s="182"/>
      <c r="V587" s="182"/>
      <c r="W587" s="182"/>
      <c r="X587" s="176"/>
      <c r="Y587" s="177"/>
      <c r="Z587" s="177"/>
    </row>
    <row r="588" spans="1:26" x14ac:dyDescent="0.2">
      <c r="A588" s="181"/>
      <c r="B588" s="175"/>
      <c r="C588" s="175"/>
      <c r="D588" s="175"/>
      <c r="E588" s="175"/>
      <c r="F588" s="175"/>
      <c r="G588" s="182"/>
      <c r="H588" s="182"/>
      <c r="I588" s="182"/>
      <c r="J588" s="182"/>
      <c r="K588" s="182"/>
      <c r="L588" s="182"/>
      <c r="M588" s="182"/>
      <c r="N588" s="182"/>
      <c r="O588" s="182"/>
      <c r="P588" s="182"/>
      <c r="Q588" s="182"/>
      <c r="R588" s="182"/>
      <c r="S588" s="182"/>
      <c r="T588" s="182"/>
      <c r="U588" s="182"/>
      <c r="V588" s="182"/>
      <c r="W588" s="182"/>
      <c r="X588" s="176"/>
      <c r="Y588" s="177"/>
      <c r="Z588" s="177"/>
    </row>
    <row r="589" spans="1:26" x14ac:dyDescent="0.2">
      <c r="A589" s="181"/>
      <c r="B589" s="175"/>
      <c r="C589" s="175"/>
      <c r="D589" s="175"/>
      <c r="E589" s="175"/>
      <c r="F589" s="175"/>
      <c r="G589" s="182"/>
      <c r="H589" s="182"/>
      <c r="I589" s="182"/>
      <c r="J589" s="182"/>
      <c r="K589" s="182"/>
      <c r="L589" s="182"/>
      <c r="M589" s="182"/>
      <c r="N589" s="182"/>
      <c r="O589" s="182"/>
      <c r="P589" s="182"/>
      <c r="Q589" s="182"/>
      <c r="R589" s="182"/>
      <c r="S589" s="182"/>
      <c r="T589" s="182"/>
      <c r="U589" s="182"/>
      <c r="V589" s="182"/>
      <c r="W589" s="182"/>
      <c r="X589" s="176"/>
      <c r="Y589" s="177"/>
      <c r="Z589" s="177"/>
    </row>
    <row r="590" spans="1:26" x14ac:dyDescent="0.2">
      <c r="A590" s="181"/>
      <c r="B590" s="175"/>
      <c r="C590" s="175"/>
      <c r="D590" s="175"/>
      <c r="E590" s="175"/>
      <c r="F590" s="175"/>
      <c r="G590" s="182"/>
      <c r="H590" s="182"/>
      <c r="I590" s="182"/>
      <c r="J590" s="182"/>
      <c r="K590" s="182"/>
      <c r="L590" s="182"/>
      <c r="M590" s="182"/>
      <c r="N590" s="182"/>
      <c r="O590" s="182"/>
      <c r="P590" s="182"/>
      <c r="Q590" s="182"/>
      <c r="R590" s="182"/>
      <c r="S590" s="182"/>
      <c r="T590" s="182"/>
      <c r="U590" s="182"/>
      <c r="V590" s="182"/>
      <c r="W590" s="182"/>
      <c r="X590" s="176"/>
      <c r="Y590" s="177"/>
      <c r="Z590" s="177"/>
    </row>
    <row r="591" spans="1:26" x14ac:dyDescent="0.2">
      <c r="A591" s="181"/>
      <c r="B591" s="175"/>
      <c r="C591" s="175"/>
      <c r="D591" s="175"/>
      <c r="E591" s="175"/>
      <c r="F591" s="175"/>
      <c r="G591" s="182"/>
      <c r="H591" s="182"/>
      <c r="I591" s="182"/>
      <c r="J591" s="182"/>
      <c r="K591" s="182"/>
      <c r="L591" s="182"/>
      <c r="M591" s="182"/>
      <c r="N591" s="182"/>
      <c r="O591" s="182"/>
      <c r="P591" s="182"/>
      <c r="Q591" s="182"/>
      <c r="R591" s="182"/>
      <c r="S591" s="182"/>
      <c r="T591" s="182"/>
      <c r="U591" s="182"/>
      <c r="V591" s="182"/>
      <c r="W591" s="182"/>
      <c r="X591" s="176"/>
      <c r="Y591" s="177"/>
      <c r="Z591" s="177"/>
    </row>
    <row r="592" spans="1:26" x14ac:dyDescent="0.2">
      <c r="A592" s="181"/>
      <c r="B592" s="175"/>
      <c r="C592" s="175"/>
      <c r="D592" s="175"/>
      <c r="E592" s="175"/>
      <c r="F592" s="175"/>
      <c r="G592" s="182"/>
      <c r="H592" s="182"/>
      <c r="I592" s="182"/>
      <c r="J592" s="182"/>
      <c r="K592" s="182"/>
      <c r="L592" s="182"/>
      <c r="M592" s="182"/>
      <c r="N592" s="182"/>
      <c r="O592" s="182"/>
      <c r="P592" s="182"/>
      <c r="Q592" s="182"/>
      <c r="R592" s="182"/>
      <c r="S592" s="182"/>
      <c r="T592" s="182"/>
      <c r="U592" s="182"/>
      <c r="V592" s="182"/>
      <c r="W592" s="182"/>
      <c r="X592" s="176"/>
      <c r="Y592" s="177"/>
      <c r="Z592" s="177"/>
    </row>
    <row r="593" spans="1:26" x14ac:dyDescent="0.2">
      <c r="A593" s="181"/>
      <c r="B593" s="175"/>
      <c r="C593" s="175"/>
      <c r="D593" s="175"/>
      <c r="E593" s="175"/>
      <c r="F593" s="175"/>
      <c r="G593" s="182"/>
      <c r="H593" s="182"/>
      <c r="I593" s="182"/>
      <c r="J593" s="182"/>
      <c r="K593" s="182"/>
      <c r="L593" s="182"/>
      <c r="M593" s="182"/>
      <c r="N593" s="182"/>
      <c r="O593" s="182"/>
      <c r="P593" s="182"/>
      <c r="Q593" s="182"/>
      <c r="R593" s="182"/>
      <c r="S593" s="182"/>
      <c r="T593" s="182"/>
      <c r="U593" s="182"/>
      <c r="V593" s="182"/>
      <c r="W593" s="182"/>
      <c r="X593" s="176"/>
      <c r="Y593" s="177"/>
      <c r="Z593" s="177"/>
    </row>
    <row r="594" spans="1:26" x14ac:dyDescent="0.2">
      <c r="A594" s="181"/>
      <c r="B594" s="175"/>
      <c r="C594" s="175"/>
      <c r="D594" s="175"/>
      <c r="E594" s="175"/>
      <c r="F594" s="175"/>
      <c r="G594" s="182"/>
      <c r="H594" s="182"/>
      <c r="I594" s="182"/>
      <c r="J594" s="182"/>
      <c r="K594" s="182"/>
      <c r="L594" s="182"/>
      <c r="M594" s="182"/>
      <c r="N594" s="182"/>
      <c r="O594" s="182"/>
      <c r="P594" s="182"/>
      <c r="Q594" s="182"/>
      <c r="R594" s="182"/>
      <c r="S594" s="182"/>
      <c r="T594" s="182"/>
      <c r="U594" s="182"/>
      <c r="V594" s="182"/>
      <c r="W594" s="182"/>
      <c r="X594" s="176"/>
      <c r="Y594" s="177"/>
      <c r="Z594" s="177"/>
    </row>
    <row r="595" spans="1:26" x14ac:dyDescent="0.2">
      <c r="A595" s="181"/>
      <c r="B595" s="175"/>
      <c r="C595" s="175"/>
      <c r="D595" s="175"/>
      <c r="E595" s="175"/>
      <c r="F595" s="175"/>
      <c r="G595" s="182"/>
      <c r="H595" s="182"/>
      <c r="I595" s="182"/>
      <c r="J595" s="182"/>
      <c r="K595" s="182"/>
      <c r="L595" s="182"/>
      <c r="M595" s="182"/>
      <c r="N595" s="182"/>
      <c r="O595" s="182"/>
      <c r="P595" s="182"/>
      <c r="Q595" s="182"/>
      <c r="R595" s="182"/>
      <c r="S595" s="182"/>
      <c r="T595" s="182"/>
      <c r="U595" s="182"/>
      <c r="V595" s="182"/>
      <c r="W595" s="182"/>
      <c r="X595" s="176"/>
      <c r="Y595" s="177"/>
      <c r="Z595" s="177"/>
    </row>
    <row r="596" spans="1:26" x14ac:dyDescent="0.2">
      <c r="A596" s="181"/>
      <c r="B596" s="175"/>
      <c r="C596" s="175"/>
      <c r="D596" s="175"/>
      <c r="E596" s="175"/>
      <c r="F596" s="175"/>
      <c r="G596" s="182"/>
      <c r="H596" s="182"/>
      <c r="I596" s="182"/>
      <c r="J596" s="182"/>
      <c r="K596" s="182"/>
      <c r="L596" s="182"/>
      <c r="M596" s="182"/>
      <c r="N596" s="182"/>
      <c r="O596" s="182"/>
      <c r="P596" s="182"/>
      <c r="Q596" s="182"/>
      <c r="R596" s="182"/>
      <c r="S596" s="182"/>
      <c r="T596" s="182"/>
      <c r="U596" s="182"/>
      <c r="V596" s="182"/>
      <c r="W596" s="182"/>
      <c r="X596" s="176"/>
      <c r="Y596" s="177"/>
      <c r="Z596" s="177"/>
    </row>
    <row r="597" spans="1:26" x14ac:dyDescent="0.2">
      <c r="A597" s="181"/>
      <c r="B597" s="175"/>
      <c r="C597" s="175"/>
      <c r="D597" s="175"/>
      <c r="E597" s="175"/>
      <c r="F597" s="175"/>
      <c r="G597" s="182"/>
      <c r="H597" s="182"/>
      <c r="I597" s="182"/>
      <c r="J597" s="182"/>
      <c r="K597" s="182"/>
      <c r="L597" s="182"/>
      <c r="M597" s="182"/>
      <c r="N597" s="182"/>
      <c r="O597" s="182"/>
      <c r="P597" s="182"/>
      <c r="Q597" s="182"/>
      <c r="R597" s="182"/>
      <c r="S597" s="182"/>
      <c r="T597" s="182"/>
      <c r="U597" s="182"/>
      <c r="V597" s="182"/>
      <c r="W597" s="182"/>
      <c r="X597" s="176"/>
      <c r="Y597" s="177"/>
      <c r="Z597" s="177"/>
    </row>
    <row r="598" spans="1:26" x14ac:dyDescent="0.2">
      <c r="A598" s="181"/>
      <c r="B598" s="175"/>
      <c r="C598" s="175"/>
      <c r="D598" s="175"/>
      <c r="E598" s="175"/>
      <c r="F598" s="175"/>
      <c r="G598" s="182"/>
      <c r="H598" s="182"/>
      <c r="I598" s="182"/>
      <c r="J598" s="182"/>
      <c r="K598" s="182"/>
      <c r="L598" s="182"/>
      <c r="M598" s="182"/>
      <c r="N598" s="182"/>
      <c r="O598" s="182"/>
      <c r="P598" s="182"/>
      <c r="Q598" s="182"/>
      <c r="R598" s="182"/>
      <c r="S598" s="182"/>
      <c r="T598" s="182"/>
      <c r="U598" s="182"/>
      <c r="V598" s="182"/>
      <c r="W598" s="182"/>
      <c r="X598" s="176"/>
      <c r="Y598" s="177"/>
      <c r="Z598" s="177"/>
    </row>
    <row r="599" spans="1:26" x14ac:dyDescent="0.2">
      <c r="A599" s="181"/>
      <c r="B599" s="175"/>
      <c r="C599" s="175"/>
      <c r="D599" s="175"/>
      <c r="E599" s="175"/>
      <c r="F599" s="175"/>
      <c r="G599" s="182"/>
      <c r="H599" s="182"/>
      <c r="I599" s="182"/>
      <c r="J599" s="182"/>
      <c r="K599" s="182"/>
      <c r="L599" s="182"/>
      <c r="M599" s="182"/>
      <c r="N599" s="182"/>
      <c r="O599" s="182"/>
      <c r="P599" s="182"/>
      <c r="Q599" s="182"/>
      <c r="R599" s="182"/>
      <c r="S599" s="182"/>
      <c r="T599" s="182"/>
      <c r="U599" s="182"/>
      <c r="V599" s="182"/>
      <c r="W599" s="182"/>
      <c r="X599" s="176"/>
      <c r="Y599" s="177"/>
      <c r="Z599" s="177"/>
    </row>
    <row r="600" spans="1:26" x14ac:dyDescent="0.2">
      <c r="A600" s="181"/>
      <c r="B600" s="175"/>
      <c r="C600" s="175"/>
      <c r="D600" s="175"/>
      <c r="E600" s="175"/>
      <c r="F600" s="175"/>
      <c r="G600" s="182"/>
      <c r="H600" s="182"/>
      <c r="I600" s="182"/>
      <c r="J600" s="182"/>
      <c r="K600" s="182"/>
      <c r="L600" s="182"/>
      <c r="M600" s="182"/>
      <c r="N600" s="182"/>
      <c r="O600" s="182"/>
      <c r="P600" s="182"/>
      <c r="Q600" s="182"/>
      <c r="R600" s="182"/>
      <c r="S600" s="182"/>
      <c r="T600" s="182"/>
      <c r="U600" s="182"/>
      <c r="V600" s="182"/>
      <c r="W600" s="182"/>
      <c r="X600" s="176"/>
      <c r="Y600" s="177"/>
      <c r="Z600" s="177"/>
    </row>
    <row r="601" spans="1:26" x14ac:dyDescent="0.2">
      <c r="A601" s="181"/>
      <c r="B601" s="175"/>
      <c r="C601" s="175"/>
      <c r="D601" s="175"/>
      <c r="E601" s="175"/>
      <c r="F601" s="175"/>
      <c r="G601" s="182"/>
      <c r="H601" s="182"/>
      <c r="I601" s="182"/>
      <c r="J601" s="182"/>
      <c r="K601" s="182"/>
      <c r="L601" s="182"/>
      <c r="M601" s="182"/>
      <c r="N601" s="182"/>
      <c r="O601" s="182"/>
      <c r="P601" s="182"/>
      <c r="Q601" s="182"/>
      <c r="R601" s="182"/>
      <c r="S601" s="182"/>
      <c r="T601" s="182"/>
      <c r="U601" s="182"/>
      <c r="V601" s="182"/>
      <c r="W601" s="182"/>
      <c r="X601" s="176"/>
      <c r="Y601" s="177"/>
      <c r="Z601" s="177"/>
    </row>
    <row r="602" spans="1:26" x14ac:dyDescent="0.2">
      <c r="A602" s="181"/>
      <c r="B602" s="175"/>
      <c r="C602" s="175"/>
      <c r="D602" s="175"/>
      <c r="E602" s="175"/>
      <c r="F602" s="175"/>
      <c r="G602" s="182"/>
      <c r="H602" s="182"/>
      <c r="I602" s="182"/>
      <c r="J602" s="182"/>
      <c r="K602" s="182"/>
      <c r="L602" s="182"/>
      <c r="M602" s="182"/>
      <c r="N602" s="182"/>
      <c r="O602" s="182"/>
      <c r="P602" s="182"/>
      <c r="Q602" s="182"/>
      <c r="R602" s="182"/>
      <c r="S602" s="182"/>
      <c r="T602" s="182"/>
      <c r="U602" s="182"/>
      <c r="V602" s="182"/>
      <c r="W602" s="182"/>
      <c r="X602" s="176"/>
      <c r="Y602" s="177"/>
      <c r="Z602" s="177"/>
    </row>
    <row r="603" spans="1:26" x14ac:dyDescent="0.2">
      <c r="A603" s="181"/>
      <c r="B603" s="175"/>
      <c r="C603" s="175"/>
      <c r="D603" s="175"/>
      <c r="E603" s="175"/>
      <c r="F603" s="175"/>
      <c r="G603" s="182"/>
      <c r="H603" s="182"/>
      <c r="I603" s="182"/>
      <c r="J603" s="182"/>
      <c r="K603" s="182"/>
      <c r="L603" s="182"/>
      <c r="M603" s="182"/>
      <c r="N603" s="182"/>
      <c r="O603" s="182"/>
      <c r="P603" s="182"/>
      <c r="Q603" s="182"/>
      <c r="R603" s="182"/>
      <c r="S603" s="182"/>
      <c r="T603" s="182"/>
      <c r="U603" s="182"/>
      <c r="V603" s="182"/>
      <c r="W603" s="182"/>
      <c r="X603" s="176"/>
      <c r="Y603" s="177"/>
      <c r="Z603" s="177"/>
    </row>
    <row r="604" spans="1:26" x14ac:dyDescent="0.2">
      <c r="A604" s="181"/>
      <c r="B604" s="175"/>
      <c r="C604" s="175"/>
      <c r="D604" s="175"/>
      <c r="E604" s="175"/>
      <c r="F604" s="175"/>
      <c r="G604" s="182"/>
      <c r="H604" s="182"/>
      <c r="I604" s="182"/>
      <c r="J604" s="182"/>
      <c r="K604" s="182"/>
      <c r="L604" s="182"/>
      <c r="M604" s="182"/>
      <c r="N604" s="182"/>
      <c r="O604" s="182"/>
      <c r="P604" s="182"/>
      <c r="Q604" s="182"/>
      <c r="R604" s="182"/>
      <c r="S604" s="182"/>
      <c r="T604" s="182"/>
      <c r="U604" s="182"/>
      <c r="V604" s="182"/>
      <c r="W604" s="182"/>
      <c r="X604" s="176"/>
      <c r="Y604" s="177"/>
      <c r="Z604" s="177"/>
    </row>
    <row r="605" spans="1:26" x14ac:dyDescent="0.2">
      <c r="A605" s="181"/>
      <c r="B605" s="175"/>
      <c r="C605" s="175"/>
      <c r="D605" s="175"/>
      <c r="E605" s="175"/>
      <c r="F605" s="175"/>
      <c r="G605" s="182"/>
      <c r="H605" s="182"/>
      <c r="I605" s="182"/>
      <c r="J605" s="182"/>
      <c r="K605" s="182"/>
      <c r="L605" s="182"/>
      <c r="M605" s="182"/>
      <c r="N605" s="182"/>
      <c r="O605" s="182"/>
      <c r="P605" s="182"/>
      <c r="Q605" s="182"/>
      <c r="R605" s="182"/>
      <c r="S605" s="182"/>
      <c r="T605" s="182"/>
      <c r="U605" s="182"/>
      <c r="V605" s="182"/>
      <c r="W605" s="182"/>
      <c r="X605" s="176"/>
      <c r="Y605" s="177"/>
      <c r="Z605" s="177"/>
    </row>
    <row r="606" spans="1:26" x14ac:dyDescent="0.2">
      <c r="A606" s="181"/>
      <c r="B606" s="175"/>
      <c r="C606" s="175"/>
      <c r="D606" s="175"/>
      <c r="E606" s="175"/>
      <c r="F606" s="175"/>
      <c r="G606" s="182"/>
      <c r="H606" s="182"/>
      <c r="I606" s="182"/>
      <c r="J606" s="182"/>
      <c r="K606" s="182"/>
      <c r="L606" s="182"/>
      <c r="M606" s="182"/>
      <c r="N606" s="182"/>
      <c r="O606" s="182"/>
      <c r="P606" s="182"/>
      <c r="Q606" s="182"/>
      <c r="R606" s="182"/>
      <c r="S606" s="182"/>
      <c r="T606" s="182"/>
      <c r="U606" s="182"/>
      <c r="V606" s="182"/>
      <c r="W606" s="182"/>
      <c r="X606" s="176"/>
      <c r="Y606" s="177"/>
      <c r="Z606" s="177"/>
    </row>
    <row r="607" spans="1:26" x14ac:dyDescent="0.2">
      <c r="A607" s="181"/>
      <c r="B607" s="175"/>
      <c r="C607" s="175"/>
      <c r="D607" s="175"/>
      <c r="E607" s="175"/>
      <c r="F607" s="175"/>
      <c r="G607" s="182"/>
      <c r="H607" s="182"/>
      <c r="I607" s="182"/>
      <c r="J607" s="182"/>
      <c r="K607" s="182"/>
      <c r="L607" s="182"/>
      <c r="M607" s="182"/>
      <c r="N607" s="182"/>
      <c r="O607" s="182"/>
      <c r="P607" s="182"/>
      <c r="Q607" s="182"/>
      <c r="R607" s="182"/>
      <c r="S607" s="182"/>
      <c r="T607" s="182"/>
      <c r="U607" s="182"/>
      <c r="V607" s="182"/>
      <c r="W607" s="182"/>
      <c r="X607" s="176"/>
      <c r="Y607" s="177"/>
      <c r="Z607" s="177"/>
    </row>
    <row r="608" spans="1:26" x14ac:dyDescent="0.2">
      <c r="A608" s="181"/>
      <c r="B608" s="175"/>
      <c r="C608" s="175"/>
      <c r="D608" s="175"/>
      <c r="E608" s="175"/>
      <c r="F608" s="175"/>
      <c r="G608" s="182"/>
      <c r="H608" s="182"/>
      <c r="I608" s="182"/>
      <c r="J608" s="182"/>
      <c r="K608" s="182"/>
      <c r="L608" s="182"/>
      <c r="M608" s="182"/>
      <c r="N608" s="182"/>
      <c r="O608" s="182"/>
      <c r="P608" s="182"/>
      <c r="Q608" s="182"/>
      <c r="R608" s="182"/>
      <c r="S608" s="182"/>
      <c r="T608" s="182"/>
      <c r="U608" s="182"/>
      <c r="V608" s="182"/>
      <c r="W608" s="182"/>
      <c r="X608" s="176"/>
      <c r="Y608" s="177"/>
      <c r="Z608" s="177"/>
    </row>
    <row r="609" spans="1:26" x14ac:dyDescent="0.2">
      <c r="A609" s="181"/>
      <c r="B609" s="175"/>
      <c r="C609" s="175"/>
      <c r="D609" s="175"/>
      <c r="E609" s="175"/>
      <c r="F609" s="175"/>
      <c r="G609" s="182"/>
      <c r="H609" s="182"/>
      <c r="I609" s="182"/>
      <c r="J609" s="182"/>
      <c r="K609" s="182"/>
      <c r="L609" s="182"/>
      <c r="M609" s="182"/>
      <c r="N609" s="182"/>
      <c r="O609" s="182"/>
      <c r="P609" s="182"/>
      <c r="Q609" s="182"/>
      <c r="R609" s="182"/>
      <c r="S609" s="182"/>
      <c r="T609" s="182"/>
      <c r="U609" s="182"/>
      <c r="V609" s="182"/>
      <c r="W609" s="182"/>
      <c r="X609" s="176"/>
      <c r="Y609" s="177"/>
      <c r="Z609" s="177"/>
    </row>
    <row r="610" spans="1:26" x14ac:dyDescent="0.2">
      <c r="A610" s="181"/>
      <c r="B610" s="175"/>
      <c r="C610" s="175"/>
      <c r="D610" s="175"/>
      <c r="E610" s="175"/>
      <c r="F610" s="175"/>
      <c r="G610" s="182"/>
      <c r="H610" s="182"/>
      <c r="I610" s="182"/>
      <c r="J610" s="182"/>
      <c r="K610" s="182"/>
      <c r="L610" s="182"/>
      <c r="M610" s="182"/>
      <c r="N610" s="182"/>
      <c r="O610" s="182"/>
      <c r="P610" s="182"/>
      <c r="Q610" s="182"/>
      <c r="R610" s="182"/>
      <c r="S610" s="182"/>
      <c r="T610" s="182"/>
      <c r="U610" s="182"/>
      <c r="V610" s="182"/>
      <c r="W610" s="182"/>
      <c r="X610" s="176"/>
      <c r="Y610" s="177"/>
      <c r="Z610" s="177"/>
    </row>
    <row r="611" spans="1:26" x14ac:dyDescent="0.2">
      <c r="A611" s="181"/>
      <c r="B611" s="175"/>
      <c r="C611" s="175"/>
      <c r="D611" s="175"/>
      <c r="E611" s="175"/>
      <c r="F611" s="175"/>
      <c r="G611" s="182"/>
      <c r="H611" s="182"/>
      <c r="I611" s="182"/>
      <c r="J611" s="182"/>
      <c r="K611" s="182"/>
      <c r="L611" s="182"/>
      <c r="M611" s="182"/>
      <c r="N611" s="182"/>
      <c r="O611" s="182"/>
      <c r="P611" s="182"/>
      <c r="Q611" s="182"/>
      <c r="R611" s="182"/>
      <c r="S611" s="182"/>
      <c r="T611" s="182"/>
      <c r="U611" s="182"/>
      <c r="V611" s="182"/>
      <c r="W611" s="182"/>
      <c r="X611" s="176"/>
      <c r="Y611" s="177"/>
      <c r="Z611" s="177"/>
    </row>
    <row r="612" spans="1:26" x14ac:dyDescent="0.2">
      <c r="A612" s="181"/>
      <c r="B612" s="175"/>
      <c r="C612" s="175"/>
      <c r="D612" s="175"/>
      <c r="E612" s="175"/>
      <c r="F612" s="175"/>
      <c r="G612" s="182"/>
      <c r="H612" s="182"/>
      <c r="I612" s="182"/>
      <c r="J612" s="182"/>
      <c r="K612" s="182"/>
      <c r="L612" s="182"/>
      <c r="M612" s="182"/>
      <c r="N612" s="182"/>
      <c r="O612" s="182"/>
      <c r="P612" s="182"/>
      <c r="Q612" s="182"/>
      <c r="R612" s="182"/>
      <c r="S612" s="182"/>
      <c r="T612" s="182"/>
      <c r="U612" s="182"/>
      <c r="V612" s="182"/>
      <c r="W612" s="182"/>
      <c r="X612" s="176"/>
      <c r="Y612" s="177"/>
      <c r="Z612" s="177"/>
    </row>
    <row r="613" spans="1:26" x14ac:dyDescent="0.2">
      <c r="A613" s="181"/>
      <c r="B613" s="175"/>
      <c r="C613" s="175"/>
      <c r="D613" s="175"/>
      <c r="E613" s="175"/>
      <c r="F613" s="175"/>
      <c r="G613" s="182"/>
      <c r="H613" s="182"/>
      <c r="I613" s="182"/>
      <c r="J613" s="182"/>
      <c r="K613" s="182"/>
      <c r="L613" s="182"/>
      <c r="M613" s="182"/>
      <c r="N613" s="182"/>
      <c r="O613" s="182"/>
      <c r="P613" s="182"/>
      <c r="Q613" s="182"/>
      <c r="R613" s="182"/>
      <c r="S613" s="182"/>
      <c r="T613" s="182"/>
      <c r="U613" s="182"/>
      <c r="V613" s="182"/>
      <c r="W613" s="182"/>
      <c r="X613" s="176"/>
      <c r="Y613" s="177"/>
      <c r="Z613" s="177"/>
    </row>
    <row r="614" spans="1:26" x14ac:dyDescent="0.2">
      <c r="A614" s="181"/>
      <c r="B614" s="175"/>
      <c r="C614" s="175"/>
      <c r="D614" s="175"/>
      <c r="E614" s="175"/>
      <c r="F614" s="175"/>
      <c r="G614" s="182"/>
      <c r="H614" s="182"/>
      <c r="I614" s="182"/>
      <c r="J614" s="182"/>
      <c r="K614" s="182"/>
      <c r="L614" s="182"/>
      <c r="M614" s="182"/>
      <c r="N614" s="182"/>
      <c r="O614" s="182"/>
      <c r="P614" s="182"/>
      <c r="Q614" s="182"/>
      <c r="R614" s="182"/>
      <c r="S614" s="182"/>
      <c r="T614" s="182"/>
      <c r="U614" s="182"/>
      <c r="V614" s="182"/>
      <c r="W614" s="182"/>
      <c r="X614" s="176"/>
      <c r="Y614" s="177"/>
      <c r="Z614" s="177"/>
    </row>
    <row r="615" spans="1:26" x14ac:dyDescent="0.2">
      <c r="A615" s="181"/>
      <c r="B615" s="175"/>
      <c r="C615" s="175"/>
      <c r="D615" s="175"/>
      <c r="E615" s="175"/>
      <c r="F615" s="175"/>
      <c r="G615" s="182"/>
      <c r="H615" s="182"/>
      <c r="I615" s="182"/>
      <c r="J615" s="182"/>
      <c r="K615" s="182"/>
      <c r="L615" s="182"/>
      <c r="M615" s="182"/>
      <c r="N615" s="182"/>
      <c r="O615" s="182"/>
      <c r="P615" s="182"/>
      <c r="Q615" s="182"/>
      <c r="R615" s="182"/>
      <c r="S615" s="182"/>
      <c r="T615" s="182"/>
      <c r="U615" s="182"/>
      <c r="V615" s="182"/>
      <c r="W615" s="182"/>
      <c r="X615" s="176"/>
      <c r="Y615" s="177"/>
      <c r="Z615" s="177"/>
    </row>
    <row r="616" spans="1:26" x14ac:dyDescent="0.2">
      <c r="A616" s="181"/>
      <c r="B616" s="175"/>
      <c r="C616" s="175"/>
      <c r="D616" s="175"/>
      <c r="E616" s="175"/>
      <c r="F616" s="175"/>
      <c r="G616" s="182"/>
      <c r="H616" s="182"/>
      <c r="I616" s="182"/>
      <c r="J616" s="182"/>
      <c r="K616" s="182"/>
      <c r="L616" s="182"/>
      <c r="M616" s="182"/>
      <c r="N616" s="182"/>
      <c r="O616" s="182"/>
      <c r="P616" s="182"/>
      <c r="Q616" s="182"/>
      <c r="R616" s="182"/>
      <c r="S616" s="182"/>
      <c r="T616" s="182"/>
      <c r="U616" s="182"/>
      <c r="V616" s="182"/>
      <c r="W616" s="182"/>
      <c r="X616" s="176"/>
      <c r="Y616" s="177"/>
      <c r="Z616" s="177"/>
    </row>
    <row r="617" spans="1:26" x14ac:dyDescent="0.2">
      <c r="A617" s="181"/>
      <c r="B617" s="175"/>
      <c r="C617" s="175"/>
      <c r="D617" s="175"/>
      <c r="E617" s="175"/>
      <c r="F617" s="175"/>
      <c r="G617" s="182"/>
      <c r="H617" s="182"/>
      <c r="I617" s="182"/>
      <c r="J617" s="182"/>
      <c r="K617" s="182"/>
      <c r="L617" s="182"/>
      <c r="M617" s="182"/>
      <c r="N617" s="182"/>
      <c r="O617" s="182"/>
      <c r="P617" s="182"/>
      <c r="Q617" s="182"/>
      <c r="R617" s="182"/>
      <c r="S617" s="182"/>
      <c r="T617" s="182"/>
      <c r="U617" s="182"/>
      <c r="V617" s="182"/>
      <c r="W617" s="182"/>
      <c r="X617" s="176"/>
      <c r="Y617" s="177"/>
      <c r="Z617" s="177"/>
    </row>
    <row r="618" spans="1:26" x14ac:dyDescent="0.2">
      <c r="A618" s="181"/>
      <c r="B618" s="175"/>
      <c r="C618" s="175"/>
      <c r="D618" s="175"/>
      <c r="E618" s="175"/>
      <c r="F618" s="175"/>
      <c r="G618" s="182"/>
      <c r="H618" s="182"/>
      <c r="I618" s="182"/>
      <c r="J618" s="182"/>
      <c r="K618" s="182"/>
      <c r="L618" s="182"/>
      <c r="M618" s="182"/>
      <c r="N618" s="182"/>
      <c r="O618" s="182"/>
      <c r="P618" s="182"/>
      <c r="Q618" s="182"/>
      <c r="R618" s="182"/>
      <c r="S618" s="182"/>
      <c r="T618" s="182"/>
      <c r="U618" s="182"/>
      <c r="V618" s="182"/>
      <c r="W618" s="182"/>
      <c r="X618" s="176"/>
      <c r="Y618" s="177"/>
      <c r="Z618" s="177"/>
    </row>
    <row r="619" spans="1:26" x14ac:dyDescent="0.2">
      <c r="A619" s="181"/>
      <c r="B619" s="175"/>
      <c r="C619" s="175"/>
      <c r="D619" s="175"/>
      <c r="E619" s="175"/>
      <c r="F619" s="175"/>
      <c r="G619" s="182"/>
      <c r="H619" s="182"/>
      <c r="I619" s="182"/>
      <c r="J619" s="182"/>
      <c r="K619" s="182"/>
      <c r="L619" s="182"/>
      <c r="M619" s="182"/>
      <c r="N619" s="182"/>
      <c r="O619" s="182"/>
      <c r="P619" s="182"/>
      <c r="Q619" s="182"/>
      <c r="R619" s="182"/>
      <c r="S619" s="182"/>
      <c r="T619" s="182"/>
      <c r="U619" s="182"/>
      <c r="V619" s="182"/>
      <c r="W619" s="182"/>
      <c r="X619" s="176"/>
      <c r="Y619" s="177"/>
      <c r="Z619" s="177"/>
    </row>
    <row r="620" spans="1:26" x14ac:dyDescent="0.2">
      <c r="A620" s="181"/>
      <c r="B620" s="175"/>
      <c r="C620" s="175"/>
      <c r="D620" s="175"/>
      <c r="E620" s="175"/>
      <c r="F620" s="175"/>
      <c r="G620" s="182"/>
      <c r="H620" s="182"/>
      <c r="I620" s="182"/>
      <c r="J620" s="182"/>
      <c r="K620" s="182"/>
      <c r="L620" s="182"/>
      <c r="M620" s="182"/>
      <c r="N620" s="182"/>
      <c r="O620" s="182"/>
      <c r="P620" s="182"/>
      <c r="Q620" s="182"/>
      <c r="R620" s="182"/>
      <c r="S620" s="182"/>
      <c r="T620" s="182"/>
      <c r="U620" s="182"/>
      <c r="V620" s="182"/>
      <c r="W620" s="182"/>
      <c r="X620" s="176"/>
      <c r="Y620" s="177"/>
      <c r="Z620" s="177"/>
    </row>
    <row r="621" spans="1:26" x14ac:dyDescent="0.2">
      <c r="A621" s="181"/>
      <c r="B621" s="175"/>
      <c r="C621" s="175"/>
      <c r="D621" s="175"/>
      <c r="E621" s="175"/>
      <c r="F621" s="175"/>
      <c r="G621" s="182"/>
      <c r="H621" s="182"/>
      <c r="I621" s="182"/>
      <c r="J621" s="182"/>
      <c r="K621" s="182"/>
      <c r="L621" s="182"/>
      <c r="M621" s="182"/>
      <c r="N621" s="182"/>
      <c r="O621" s="182"/>
      <c r="P621" s="182"/>
      <c r="Q621" s="182"/>
      <c r="R621" s="182"/>
      <c r="S621" s="182"/>
      <c r="T621" s="182"/>
      <c r="U621" s="182"/>
      <c r="V621" s="182"/>
      <c r="W621" s="182"/>
      <c r="X621" s="176"/>
      <c r="Y621" s="177"/>
      <c r="Z621" s="177"/>
    </row>
    <row r="622" spans="1:26" x14ac:dyDescent="0.2">
      <c r="A622" s="181"/>
      <c r="B622" s="175"/>
      <c r="C622" s="175"/>
      <c r="D622" s="175"/>
      <c r="E622" s="175"/>
      <c r="F622" s="175"/>
      <c r="G622" s="182"/>
      <c r="H622" s="182"/>
      <c r="I622" s="182"/>
      <c r="J622" s="182"/>
      <c r="K622" s="182"/>
      <c r="L622" s="182"/>
      <c r="M622" s="182"/>
      <c r="N622" s="182"/>
      <c r="O622" s="182"/>
      <c r="P622" s="182"/>
      <c r="Q622" s="182"/>
      <c r="R622" s="182"/>
      <c r="S622" s="182"/>
      <c r="T622" s="182"/>
      <c r="U622" s="182"/>
      <c r="V622" s="182"/>
      <c r="W622" s="182"/>
      <c r="X622" s="176"/>
      <c r="Y622" s="177"/>
      <c r="Z622" s="177"/>
    </row>
    <row r="623" spans="1:26" x14ac:dyDescent="0.2">
      <c r="A623" s="181"/>
      <c r="B623" s="175"/>
      <c r="C623" s="175"/>
      <c r="D623" s="175"/>
      <c r="E623" s="175"/>
      <c r="F623" s="175"/>
      <c r="G623" s="182"/>
      <c r="H623" s="182"/>
      <c r="I623" s="182"/>
      <c r="J623" s="182"/>
      <c r="K623" s="182"/>
      <c r="L623" s="182"/>
      <c r="M623" s="182"/>
      <c r="N623" s="182"/>
      <c r="O623" s="182"/>
      <c r="P623" s="182"/>
      <c r="Q623" s="182"/>
      <c r="R623" s="182"/>
      <c r="S623" s="182"/>
      <c r="T623" s="182"/>
      <c r="U623" s="182"/>
      <c r="V623" s="182"/>
      <c r="W623" s="182"/>
      <c r="X623" s="176"/>
      <c r="Y623" s="177"/>
      <c r="Z623" s="177"/>
    </row>
    <row r="624" spans="1:26" x14ac:dyDescent="0.2">
      <c r="A624" s="181"/>
      <c r="B624" s="175"/>
      <c r="C624" s="175"/>
      <c r="D624" s="175"/>
      <c r="E624" s="175"/>
      <c r="F624" s="175"/>
      <c r="G624" s="182"/>
      <c r="H624" s="182"/>
      <c r="I624" s="182"/>
      <c r="J624" s="182"/>
      <c r="K624" s="182"/>
      <c r="L624" s="182"/>
      <c r="M624" s="182"/>
      <c r="N624" s="182"/>
      <c r="O624" s="182"/>
      <c r="P624" s="182"/>
      <c r="Q624" s="182"/>
      <c r="R624" s="182"/>
      <c r="S624" s="182"/>
      <c r="T624" s="182"/>
      <c r="U624" s="182"/>
      <c r="V624" s="182"/>
      <c r="W624" s="182"/>
      <c r="X624" s="176"/>
      <c r="Y624" s="177"/>
      <c r="Z624" s="177"/>
    </row>
    <row r="625" spans="1:26" x14ac:dyDescent="0.2">
      <c r="A625" s="181"/>
      <c r="B625" s="175"/>
      <c r="C625" s="175"/>
      <c r="D625" s="175"/>
      <c r="E625" s="175"/>
      <c r="F625" s="175"/>
      <c r="G625" s="182"/>
      <c r="H625" s="182"/>
      <c r="I625" s="182"/>
      <c r="J625" s="182"/>
      <c r="K625" s="182"/>
      <c r="L625" s="182"/>
      <c r="M625" s="182"/>
      <c r="N625" s="182"/>
      <c r="O625" s="182"/>
      <c r="P625" s="182"/>
      <c r="Q625" s="182"/>
      <c r="R625" s="182"/>
      <c r="S625" s="182"/>
      <c r="T625" s="182"/>
      <c r="U625" s="182"/>
      <c r="V625" s="182"/>
      <c r="W625" s="182"/>
      <c r="X625" s="176"/>
      <c r="Y625" s="177"/>
      <c r="Z625" s="177"/>
    </row>
    <row r="626" spans="1:26" x14ac:dyDescent="0.2">
      <c r="A626" s="181"/>
      <c r="B626" s="175"/>
      <c r="C626" s="175"/>
      <c r="D626" s="175"/>
      <c r="E626" s="175"/>
      <c r="F626" s="175"/>
      <c r="G626" s="182"/>
      <c r="H626" s="182"/>
      <c r="I626" s="182"/>
      <c r="J626" s="182"/>
      <c r="K626" s="182"/>
      <c r="L626" s="182"/>
      <c r="M626" s="182"/>
      <c r="N626" s="182"/>
      <c r="O626" s="182"/>
      <c r="P626" s="182"/>
      <c r="Q626" s="182"/>
      <c r="R626" s="182"/>
      <c r="S626" s="182"/>
      <c r="T626" s="182"/>
      <c r="U626" s="182"/>
      <c r="V626" s="182"/>
      <c r="W626" s="182"/>
      <c r="X626" s="176"/>
      <c r="Y626" s="177"/>
      <c r="Z626" s="177"/>
    </row>
    <row r="627" spans="1:26" x14ac:dyDescent="0.2">
      <c r="A627" s="181"/>
      <c r="B627" s="175"/>
      <c r="C627" s="175"/>
      <c r="D627" s="175"/>
      <c r="E627" s="175"/>
      <c r="F627" s="175"/>
      <c r="G627" s="182"/>
      <c r="H627" s="182"/>
      <c r="I627" s="182"/>
      <c r="J627" s="182"/>
      <c r="K627" s="182"/>
      <c r="L627" s="182"/>
      <c r="M627" s="182"/>
      <c r="N627" s="182"/>
      <c r="O627" s="182"/>
      <c r="P627" s="182"/>
      <c r="Q627" s="182"/>
      <c r="R627" s="182"/>
      <c r="S627" s="182"/>
      <c r="T627" s="182"/>
      <c r="U627" s="182"/>
      <c r="V627" s="182"/>
      <c r="W627" s="182"/>
      <c r="X627" s="176"/>
      <c r="Y627" s="177"/>
      <c r="Z627" s="177"/>
    </row>
    <row r="628" spans="1:26" x14ac:dyDescent="0.2">
      <c r="A628" s="181"/>
      <c r="B628" s="175"/>
      <c r="C628" s="175"/>
      <c r="D628" s="175"/>
      <c r="E628" s="175"/>
      <c r="F628" s="175"/>
      <c r="G628" s="182"/>
      <c r="H628" s="182"/>
      <c r="I628" s="182"/>
      <c r="J628" s="182"/>
      <c r="K628" s="182"/>
      <c r="L628" s="182"/>
      <c r="M628" s="182"/>
      <c r="N628" s="182"/>
      <c r="O628" s="182"/>
      <c r="P628" s="182"/>
      <c r="Q628" s="182"/>
      <c r="R628" s="182"/>
      <c r="S628" s="182"/>
      <c r="T628" s="182"/>
      <c r="U628" s="182"/>
      <c r="V628" s="182"/>
      <c r="W628" s="182"/>
      <c r="X628" s="176"/>
      <c r="Y628" s="177"/>
      <c r="Z628" s="177"/>
    </row>
    <row r="629" spans="1:26" x14ac:dyDescent="0.2">
      <c r="A629" s="181"/>
      <c r="B629" s="175"/>
      <c r="C629" s="175"/>
      <c r="D629" s="175"/>
      <c r="E629" s="175"/>
      <c r="F629" s="175"/>
      <c r="G629" s="182"/>
      <c r="H629" s="182"/>
      <c r="I629" s="182"/>
      <c r="J629" s="182"/>
      <c r="K629" s="182"/>
      <c r="L629" s="182"/>
      <c r="M629" s="182"/>
      <c r="N629" s="182"/>
      <c r="O629" s="182"/>
      <c r="P629" s="182"/>
      <c r="Q629" s="182"/>
      <c r="R629" s="182"/>
      <c r="S629" s="182"/>
      <c r="T629" s="182"/>
      <c r="U629" s="182"/>
      <c r="V629" s="182"/>
      <c r="W629" s="182"/>
      <c r="X629" s="176"/>
      <c r="Y629" s="177"/>
      <c r="Z629" s="177"/>
    </row>
    <row r="630" spans="1:26" x14ac:dyDescent="0.2">
      <c r="A630" s="181"/>
      <c r="B630" s="175"/>
      <c r="C630" s="175"/>
      <c r="D630" s="175"/>
      <c r="E630" s="175"/>
      <c r="F630" s="175"/>
      <c r="G630" s="182"/>
      <c r="H630" s="182"/>
      <c r="I630" s="182"/>
      <c r="J630" s="182"/>
      <c r="K630" s="182"/>
      <c r="L630" s="182"/>
      <c r="M630" s="182"/>
      <c r="N630" s="182"/>
      <c r="O630" s="182"/>
      <c r="P630" s="182"/>
      <c r="Q630" s="182"/>
      <c r="R630" s="182"/>
      <c r="S630" s="182"/>
      <c r="T630" s="182"/>
      <c r="U630" s="182"/>
      <c r="V630" s="182"/>
      <c r="W630" s="182"/>
      <c r="X630" s="176"/>
      <c r="Y630" s="177"/>
      <c r="Z630" s="177"/>
    </row>
    <row r="631" spans="1:26" x14ac:dyDescent="0.2">
      <c r="A631" s="181"/>
      <c r="B631" s="175"/>
      <c r="C631" s="175"/>
      <c r="D631" s="175"/>
      <c r="E631" s="175"/>
      <c r="F631" s="175"/>
      <c r="G631" s="182"/>
      <c r="H631" s="182"/>
      <c r="I631" s="182"/>
      <c r="J631" s="182"/>
      <c r="K631" s="182"/>
      <c r="L631" s="182"/>
      <c r="M631" s="182"/>
      <c r="N631" s="182"/>
      <c r="O631" s="182"/>
      <c r="P631" s="182"/>
      <c r="Q631" s="182"/>
      <c r="R631" s="182"/>
      <c r="S631" s="182"/>
      <c r="T631" s="182"/>
      <c r="U631" s="182"/>
      <c r="V631" s="182"/>
      <c r="W631" s="182"/>
      <c r="X631" s="176"/>
      <c r="Y631" s="177"/>
      <c r="Z631" s="177"/>
    </row>
    <row r="632" spans="1:26" x14ac:dyDescent="0.2">
      <c r="A632" s="181"/>
      <c r="B632" s="175"/>
      <c r="C632" s="175"/>
      <c r="D632" s="175"/>
      <c r="E632" s="175"/>
      <c r="F632" s="175"/>
      <c r="G632" s="182"/>
      <c r="H632" s="182"/>
      <c r="I632" s="182"/>
      <c r="J632" s="182"/>
      <c r="K632" s="182"/>
      <c r="L632" s="182"/>
      <c r="M632" s="182"/>
      <c r="N632" s="182"/>
      <c r="O632" s="182"/>
      <c r="P632" s="182"/>
      <c r="Q632" s="182"/>
      <c r="R632" s="182"/>
      <c r="S632" s="182"/>
      <c r="T632" s="182"/>
      <c r="U632" s="182"/>
      <c r="V632" s="182"/>
      <c r="W632" s="182"/>
      <c r="X632" s="176"/>
      <c r="Y632" s="177"/>
      <c r="Z632" s="177"/>
    </row>
    <row r="633" spans="1:26" x14ac:dyDescent="0.2">
      <c r="A633" s="181"/>
      <c r="B633" s="175"/>
      <c r="C633" s="175"/>
      <c r="D633" s="175"/>
      <c r="E633" s="175"/>
      <c r="F633" s="175"/>
      <c r="G633" s="182"/>
      <c r="H633" s="182"/>
      <c r="I633" s="182"/>
      <c r="J633" s="182"/>
      <c r="K633" s="182"/>
      <c r="L633" s="182"/>
      <c r="M633" s="182"/>
      <c r="N633" s="182"/>
      <c r="O633" s="182"/>
      <c r="P633" s="182"/>
      <c r="Q633" s="182"/>
      <c r="R633" s="182"/>
      <c r="S633" s="182"/>
      <c r="T633" s="182"/>
      <c r="U633" s="182"/>
      <c r="V633" s="182"/>
      <c r="W633" s="182"/>
      <c r="X633" s="176"/>
      <c r="Y633" s="177"/>
      <c r="Z633" s="177"/>
    </row>
    <row r="634" spans="1:26" x14ac:dyDescent="0.2">
      <c r="A634" s="181"/>
      <c r="B634" s="175"/>
      <c r="C634" s="175"/>
      <c r="D634" s="175"/>
      <c r="E634" s="175"/>
      <c r="F634" s="175"/>
      <c r="G634" s="182"/>
      <c r="H634" s="182"/>
      <c r="I634" s="182"/>
      <c r="J634" s="182"/>
      <c r="K634" s="182"/>
      <c r="L634" s="182"/>
      <c r="M634" s="182"/>
      <c r="N634" s="182"/>
      <c r="O634" s="182"/>
      <c r="P634" s="182"/>
      <c r="Q634" s="182"/>
      <c r="R634" s="182"/>
      <c r="S634" s="182"/>
      <c r="T634" s="182"/>
      <c r="U634" s="182"/>
      <c r="V634" s="182"/>
      <c r="W634" s="182"/>
      <c r="X634" s="176"/>
      <c r="Y634" s="177"/>
      <c r="Z634" s="177"/>
    </row>
    <row r="635" spans="1:26" x14ac:dyDescent="0.2">
      <c r="A635" s="181"/>
      <c r="B635" s="175"/>
      <c r="C635" s="175"/>
      <c r="D635" s="175"/>
      <c r="E635" s="175"/>
      <c r="F635" s="175"/>
      <c r="G635" s="182"/>
      <c r="H635" s="182"/>
      <c r="I635" s="182"/>
      <c r="J635" s="182"/>
      <c r="K635" s="182"/>
      <c r="L635" s="182"/>
      <c r="M635" s="182"/>
      <c r="N635" s="182"/>
      <c r="O635" s="182"/>
      <c r="P635" s="182"/>
      <c r="Q635" s="182"/>
      <c r="R635" s="182"/>
      <c r="S635" s="182"/>
      <c r="T635" s="182"/>
      <c r="U635" s="182"/>
      <c r="V635" s="182"/>
      <c r="W635" s="182"/>
      <c r="X635" s="176"/>
      <c r="Y635" s="177"/>
      <c r="Z635" s="177"/>
    </row>
    <row r="636" spans="1:26" x14ac:dyDescent="0.2">
      <c r="A636" s="181"/>
      <c r="B636" s="175"/>
      <c r="C636" s="175"/>
      <c r="D636" s="175"/>
      <c r="E636" s="175"/>
      <c r="F636" s="175"/>
      <c r="G636" s="182"/>
      <c r="H636" s="182"/>
      <c r="I636" s="182"/>
      <c r="J636" s="182"/>
      <c r="K636" s="182"/>
      <c r="L636" s="182"/>
      <c r="M636" s="182"/>
      <c r="N636" s="182"/>
      <c r="O636" s="182"/>
      <c r="P636" s="182"/>
      <c r="Q636" s="182"/>
      <c r="R636" s="182"/>
      <c r="S636" s="182"/>
      <c r="T636" s="182"/>
      <c r="U636" s="182"/>
      <c r="V636" s="182"/>
      <c r="W636" s="182"/>
      <c r="X636" s="176"/>
      <c r="Y636" s="177"/>
      <c r="Z636" s="177"/>
    </row>
    <row r="637" spans="1:26" x14ac:dyDescent="0.2">
      <c r="A637" s="181"/>
      <c r="B637" s="175"/>
      <c r="C637" s="175"/>
      <c r="D637" s="175"/>
      <c r="E637" s="175"/>
      <c r="F637" s="175"/>
      <c r="G637" s="182"/>
      <c r="H637" s="182"/>
      <c r="I637" s="182"/>
      <c r="J637" s="182"/>
      <c r="K637" s="182"/>
      <c r="L637" s="182"/>
      <c r="M637" s="182"/>
      <c r="N637" s="182"/>
      <c r="O637" s="182"/>
      <c r="P637" s="182"/>
      <c r="Q637" s="182"/>
      <c r="R637" s="182"/>
      <c r="S637" s="182"/>
      <c r="T637" s="182"/>
      <c r="U637" s="182"/>
      <c r="V637" s="182"/>
      <c r="W637" s="182"/>
      <c r="X637" s="176"/>
      <c r="Y637" s="177"/>
      <c r="Z637" s="177"/>
    </row>
    <row r="638" spans="1:26" x14ac:dyDescent="0.2">
      <c r="A638" s="181"/>
      <c r="B638" s="175"/>
      <c r="C638" s="175"/>
      <c r="D638" s="175"/>
      <c r="E638" s="175"/>
      <c r="F638" s="175"/>
      <c r="G638" s="182"/>
      <c r="H638" s="182"/>
      <c r="I638" s="182"/>
      <c r="J638" s="182"/>
      <c r="K638" s="182"/>
      <c r="L638" s="182"/>
      <c r="M638" s="182"/>
      <c r="N638" s="182"/>
      <c r="O638" s="182"/>
      <c r="P638" s="182"/>
      <c r="Q638" s="182"/>
      <c r="R638" s="182"/>
      <c r="S638" s="182"/>
      <c r="T638" s="182"/>
      <c r="U638" s="182"/>
      <c r="V638" s="182"/>
      <c r="W638" s="182"/>
      <c r="X638" s="176"/>
      <c r="Y638" s="177"/>
      <c r="Z638" s="177"/>
    </row>
    <row r="639" spans="1:26" x14ac:dyDescent="0.2">
      <c r="A639" s="181"/>
      <c r="B639" s="175"/>
      <c r="C639" s="175"/>
      <c r="D639" s="175"/>
      <c r="E639" s="175"/>
      <c r="F639" s="175"/>
      <c r="G639" s="182"/>
      <c r="H639" s="182"/>
      <c r="I639" s="182"/>
      <c r="J639" s="182"/>
      <c r="K639" s="182"/>
      <c r="L639" s="182"/>
      <c r="M639" s="182"/>
      <c r="N639" s="182"/>
      <c r="O639" s="182"/>
      <c r="P639" s="182"/>
      <c r="Q639" s="182"/>
      <c r="R639" s="182"/>
      <c r="S639" s="182"/>
      <c r="T639" s="182"/>
      <c r="U639" s="182"/>
      <c r="V639" s="182"/>
      <c r="W639" s="182"/>
      <c r="X639" s="176"/>
      <c r="Y639" s="177"/>
      <c r="Z639" s="177"/>
    </row>
    <row r="640" spans="1:26" x14ac:dyDescent="0.2">
      <c r="A640" s="181"/>
      <c r="B640" s="175"/>
      <c r="C640" s="175"/>
      <c r="D640" s="175"/>
      <c r="E640" s="175"/>
      <c r="F640" s="175"/>
      <c r="G640" s="182"/>
      <c r="H640" s="182"/>
      <c r="I640" s="182"/>
      <c r="J640" s="182"/>
      <c r="K640" s="182"/>
      <c r="L640" s="182"/>
      <c r="M640" s="182"/>
      <c r="N640" s="182"/>
      <c r="O640" s="182"/>
      <c r="P640" s="182"/>
      <c r="Q640" s="182"/>
      <c r="R640" s="182"/>
      <c r="S640" s="182"/>
      <c r="T640" s="182"/>
      <c r="U640" s="182"/>
      <c r="V640" s="182"/>
      <c r="W640" s="182"/>
      <c r="X640" s="176"/>
      <c r="Y640" s="177"/>
      <c r="Z640" s="177"/>
    </row>
    <row r="641" spans="1:26" x14ac:dyDescent="0.2">
      <c r="A641" s="181"/>
      <c r="B641" s="175"/>
      <c r="C641" s="175"/>
      <c r="D641" s="175"/>
      <c r="E641" s="175"/>
      <c r="F641" s="175"/>
      <c r="G641" s="182"/>
      <c r="H641" s="182"/>
      <c r="I641" s="182"/>
      <c r="J641" s="182"/>
      <c r="K641" s="182"/>
      <c r="L641" s="182"/>
      <c r="M641" s="182"/>
      <c r="N641" s="182"/>
      <c r="O641" s="182"/>
      <c r="P641" s="182"/>
      <c r="Q641" s="182"/>
      <c r="R641" s="182"/>
      <c r="S641" s="182"/>
      <c r="T641" s="182"/>
      <c r="U641" s="182"/>
      <c r="V641" s="182"/>
      <c r="W641" s="182"/>
      <c r="X641" s="176"/>
      <c r="Y641" s="177"/>
      <c r="Z641" s="177"/>
    </row>
    <row r="642" spans="1:26" x14ac:dyDescent="0.2">
      <c r="A642" s="181"/>
      <c r="B642" s="175"/>
      <c r="C642" s="175"/>
      <c r="D642" s="175"/>
      <c r="E642" s="175"/>
      <c r="F642" s="175"/>
      <c r="G642" s="182"/>
      <c r="H642" s="182"/>
      <c r="I642" s="182"/>
      <c r="J642" s="182"/>
      <c r="K642" s="182"/>
      <c r="L642" s="182"/>
      <c r="M642" s="182"/>
      <c r="N642" s="182"/>
      <c r="O642" s="182"/>
      <c r="P642" s="182"/>
      <c r="Q642" s="182"/>
      <c r="R642" s="182"/>
      <c r="S642" s="182"/>
      <c r="T642" s="182"/>
      <c r="U642" s="182"/>
      <c r="V642" s="182"/>
      <c r="W642" s="182"/>
      <c r="X642" s="176"/>
      <c r="Y642" s="177"/>
      <c r="Z642" s="177"/>
    </row>
    <row r="643" spans="1:26" x14ac:dyDescent="0.2">
      <c r="A643" s="181"/>
      <c r="B643" s="175"/>
      <c r="C643" s="175"/>
      <c r="D643" s="175"/>
      <c r="E643" s="175"/>
      <c r="F643" s="175"/>
      <c r="G643" s="182"/>
      <c r="H643" s="182"/>
      <c r="I643" s="182"/>
      <c r="J643" s="182"/>
      <c r="K643" s="182"/>
      <c r="L643" s="182"/>
      <c r="M643" s="182"/>
      <c r="N643" s="182"/>
      <c r="O643" s="182"/>
      <c r="P643" s="182"/>
      <c r="Q643" s="182"/>
      <c r="R643" s="182"/>
      <c r="S643" s="182"/>
      <c r="T643" s="182"/>
      <c r="U643" s="182"/>
      <c r="V643" s="182"/>
      <c r="W643" s="182"/>
      <c r="X643" s="176"/>
      <c r="Y643" s="177"/>
      <c r="Z643" s="177"/>
    </row>
    <row r="644" spans="1:26" x14ac:dyDescent="0.2">
      <c r="A644" s="181"/>
      <c r="B644" s="175"/>
      <c r="C644" s="175"/>
      <c r="D644" s="175"/>
      <c r="E644" s="175"/>
      <c r="F644" s="175"/>
      <c r="G644" s="182"/>
      <c r="H644" s="182"/>
      <c r="I644" s="182"/>
      <c r="J644" s="182"/>
      <c r="K644" s="182"/>
      <c r="L644" s="182"/>
      <c r="M644" s="182"/>
      <c r="N644" s="182"/>
      <c r="O644" s="182"/>
      <c r="P644" s="182"/>
      <c r="Q644" s="182"/>
      <c r="R644" s="182"/>
      <c r="S644" s="182"/>
      <c r="T644" s="182"/>
      <c r="U644" s="182"/>
      <c r="V644" s="182"/>
      <c r="W644" s="182"/>
      <c r="X644" s="176"/>
      <c r="Y644" s="177"/>
      <c r="Z644" s="177"/>
    </row>
    <row r="645" spans="1:26" x14ac:dyDescent="0.2">
      <c r="A645" s="181"/>
      <c r="B645" s="175"/>
      <c r="C645" s="175"/>
      <c r="D645" s="175"/>
      <c r="E645" s="175"/>
      <c r="F645" s="175"/>
      <c r="G645" s="182"/>
      <c r="H645" s="182"/>
      <c r="I645" s="182"/>
      <c r="J645" s="182"/>
      <c r="K645" s="182"/>
      <c r="L645" s="182"/>
      <c r="M645" s="182"/>
      <c r="N645" s="182"/>
      <c r="O645" s="182"/>
      <c r="P645" s="182"/>
      <c r="Q645" s="182"/>
      <c r="R645" s="182"/>
      <c r="S645" s="182"/>
      <c r="T645" s="182"/>
      <c r="U645" s="182"/>
      <c r="V645" s="182"/>
      <c r="W645" s="182"/>
      <c r="X645" s="176"/>
      <c r="Y645" s="177"/>
      <c r="Z645" s="177"/>
    </row>
    <row r="646" spans="1:26" x14ac:dyDescent="0.2">
      <c r="A646" s="181"/>
      <c r="B646" s="175"/>
      <c r="C646" s="175"/>
      <c r="D646" s="175"/>
      <c r="E646" s="175"/>
      <c r="F646" s="175"/>
      <c r="G646" s="182"/>
      <c r="H646" s="182"/>
      <c r="I646" s="182"/>
      <c r="J646" s="182"/>
      <c r="K646" s="182"/>
      <c r="L646" s="182"/>
      <c r="M646" s="182"/>
      <c r="N646" s="182"/>
      <c r="O646" s="182"/>
      <c r="P646" s="182"/>
      <c r="Q646" s="182"/>
      <c r="R646" s="182"/>
      <c r="S646" s="182"/>
      <c r="T646" s="182"/>
      <c r="U646" s="182"/>
      <c r="V646" s="182"/>
      <c r="W646" s="182"/>
      <c r="X646" s="176"/>
      <c r="Y646" s="177"/>
      <c r="Z646" s="177"/>
    </row>
    <row r="647" spans="1:26" x14ac:dyDescent="0.2">
      <c r="A647" s="181"/>
      <c r="B647" s="175"/>
      <c r="C647" s="175"/>
      <c r="D647" s="175"/>
      <c r="E647" s="175"/>
      <c r="F647" s="175"/>
      <c r="G647" s="182"/>
      <c r="H647" s="182"/>
      <c r="I647" s="182"/>
      <c r="J647" s="182"/>
      <c r="K647" s="182"/>
      <c r="L647" s="182"/>
      <c r="M647" s="182"/>
      <c r="N647" s="182"/>
      <c r="O647" s="182"/>
      <c r="P647" s="182"/>
      <c r="Q647" s="182"/>
      <c r="R647" s="182"/>
      <c r="S647" s="182"/>
      <c r="T647" s="182"/>
      <c r="U647" s="182"/>
      <c r="V647" s="182"/>
      <c r="W647" s="182"/>
      <c r="X647" s="176"/>
      <c r="Y647" s="177"/>
      <c r="Z647" s="177"/>
    </row>
    <row r="648" spans="1:26" x14ac:dyDescent="0.2">
      <c r="A648" s="181"/>
      <c r="B648" s="175"/>
      <c r="C648" s="175"/>
      <c r="D648" s="175"/>
      <c r="E648" s="175"/>
      <c r="F648" s="175"/>
      <c r="G648" s="182"/>
      <c r="H648" s="182"/>
      <c r="I648" s="182"/>
      <c r="J648" s="182"/>
      <c r="K648" s="182"/>
      <c r="L648" s="182"/>
      <c r="M648" s="182"/>
      <c r="N648" s="182"/>
      <c r="O648" s="182"/>
      <c r="P648" s="182"/>
      <c r="Q648" s="182"/>
      <c r="R648" s="182"/>
      <c r="S648" s="182"/>
      <c r="T648" s="182"/>
      <c r="U648" s="182"/>
      <c r="V648" s="182"/>
      <c r="W648" s="182"/>
      <c r="X648" s="176"/>
      <c r="Y648" s="177"/>
      <c r="Z648" s="177"/>
    </row>
    <row r="649" spans="1:26" x14ac:dyDescent="0.2">
      <c r="A649" s="181"/>
      <c r="B649" s="175"/>
      <c r="C649" s="175"/>
      <c r="D649" s="175"/>
      <c r="E649" s="175"/>
      <c r="F649" s="175"/>
      <c r="G649" s="182"/>
      <c r="H649" s="182"/>
      <c r="I649" s="182"/>
      <c r="J649" s="182"/>
      <c r="K649" s="182"/>
      <c r="L649" s="182"/>
      <c r="M649" s="182"/>
      <c r="N649" s="182"/>
      <c r="O649" s="182"/>
      <c r="P649" s="182"/>
      <c r="Q649" s="182"/>
      <c r="R649" s="182"/>
      <c r="S649" s="182"/>
      <c r="T649" s="182"/>
      <c r="U649" s="182"/>
      <c r="V649" s="182"/>
      <c r="W649" s="182"/>
      <c r="X649" s="176"/>
      <c r="Y649" s="177"/>
      <c r="Z649" s="177"/>
    </row>
    <row r="650" spans="1:26" x14ac:dyDescent="0.2">
      <c r="A650" s="181"/>
      <c r="B650" s="175"/>
      <c r="C650" s="175"/>
      <c r="D650" s="175"/>
      <c r="E650" s="175"/>
      <c r="F650" s="175"/>
      <c r="G650" s="182"/>
      <c r="H650" s="182"/>
      <c r="I650" s="182"/>
      <c r="J650" s="182"/>
      <c r="K650" s="182"/>
      <c r="L650" s="182"/>
      <c r="M650" s="182"/>
      <c r="N650" s="182"/>
      <c r="O650" s="182"/>
      <c r="P650" s="182"/>
      <c r="Q650" s="182"/>
      <c r="R650" s="182"/>
      <c r="S650" s="182"/>
      <c r="T650" s="182"/>
      <c r="U650" s="182"/>
      <c r="V650" s="182"/>
      <c r="W650" s="182"/>
      <c r="X650" s="176"/>
      <c r="Y650" s="177"/>
      <c r="Z650" s="177"/>
    </row>
    <row r="651" spans="1:26" x14ac:dyDescent="0.2">
      <c r="A651" s="181"/>
      <c r="B651" s="175"/>
      <c r="C651" s="175"/>
      <c r="D651" s="175"/>
      <c r="E651" s="175"/>
      <c r="F651" s="175"/>
      <c r="G651" s="182"/>
      <c r="H651" s="182"/>
      <c r="I651" s="182"/>
      <c r="J651" s="182"/>
      <c r="K651" s="182"/>
      <c r="L651" s="182"/>
      <c r="M651" s="182"/>
      <c r="N651" s="182"/>
      <c r="O651" s="182"/>
      <c r="P651" s="182"/>
      <c r="Q651" s="182"/>
      <c r="R651" s="182"/>
      <c r="S651" s="182"/>
      <c r="T651" s="182"/>
      <c r="U651" s="182"/>
      <c r="V651" s="182"/>
      <c r="W651" s="182"/>
      <c r="X651" s="176"/>
      <c r="Y651" s="177"/>
      <c r="Z651" s="177"/>
    </row>
    <row r="652" spans="1:26" x14ac:dyDescent="0.2">
      <c r="A652" s="181"/>
      <c r="B652" s="175"/>
      <c r="C652" s="175"/>
      <c r="D652" s="175"/>
      <c r="E652" s="175"/>
      <c r="F652" s="175"/>
      <c r="G652" s="182"/>
      <c r="H652" s="182"/>
      <c r="I652" s="182"/>
      <c r="J652" s="182"/>
      <c r="K652" s="182"/>
      <c r="L652" s="182"/>
      <c r="M652" s="182"/>
      <c r="N652" s="182"/>
      <c r="O652" s="182"/>
      <c r="P652" s="182"/>
      <c r="Q652" s="182"/>
      <c r="R652" s="182"/>
      <c r="S652" s="182"/>
      <c r="T652" s="182"/>
      <c r="U652" s="182"/>
      <c r="V652" s="182"/>
      <c r="W652" s="182"/>
      <c r="X652" s="176"/>
      <c r="Y652" s="177"/>
      <c r="Z652" s="177"/>
    </row>
    <row r="653" spans="1:26" x14ac:dyDescent="0.2">
      <c r="A653" s="181"/>
      <c r="B653" s="175"/>
      <c r="C653" s="175"/>
      <c r="D653" s="175"/>
      <c r="E653" s="175"/>
      <c r="F653" s="175"/>
      <c r="G653" s="182"/>
      <c r="H653" s="182"/>
      <c r="I653" s="182"/>
      <c r="J653" s="182"/>
      <c r="K653" s="182"/>
      <c r="L653" s="182"/>
      <c r="M653" s="182"/>
      <c r="N653" s="182"/>
      <c r="O653" s="182"/>
      <c r="P653" s="182"/>
      <c r="Q653" s="182"/>
      <c r="R653" s="182"/>
      <c r="S653" s="182"/>
      <c r="T653" s="182"/>
      <c r="U653" s="182"/>
      <c r="V653" s="182"/>
      <c r="W653" s="182"/>
      <c r="X653" s="176"/>
      <c r="Y653" s="177"/>
      <c r="Z653" s="177"/>
    </row>
    <row r="654" spans="1:26" x14ac:dyDescent="0.2">
      <c r="A654" s="181"/>
      <c r="B654" s="175"/>
      <c r="C654" s="175"/>
      <c r="D654" s="175"/>
      <c r="E654" s="175"/>
      <c r="F654" s="175"/>
      <c r="G654" s="182"/>
      <c r="H654" s="182"/>
      <c r="I654" s="182"/>
      <c r="J654" s="182"/>
      <c r="K654" s="182"/>
      <c r="L654" s="182"/>
      <c r="M654" s="182"/>
      <c r="N654" s="182"/>
      <c r="O654" s="182"/>
      <c r="P654" s="182"/>
      <c r="Q654" s="182"/>
      <c r="R654" s="182"/>
      <c r="S654" s="182"/>
      <c r="T654" s="182"/>
      <c r="U654" s="182"/>
      <c r="V654" s="182"/>
      <c r="W654" s="182"/>
      <c r="X654" s="176"/>
      <c r="Y654" s="177"/>
      <c r="Z654" s="177"/>
    </row>
    <row r="655" spans="1:26" x14ac:dyDescent="0.2">
      <c r="A655" s="181"/>
      <c r="B655" s="175"/>
      <c r="C655" s="175"/>
      <c r="D655" s="175"/>
      <c r="E655" s="175"/>
      <c r="F655" s="175"/>
      <c r="G655" s="182"/>
      <c r="H655" s="182"/>
      <c r="I655" s="182"/>
      <c r="J655" s="182"/>
      <c r="K655" s="182"/>
      <c r="L655" s="182"/>
      <c r="M655" s="182"/>
      <c r="N655" s="182"/>
      <c r="O655" s="182"/>
      <c r="P655" s="182"/>
      <c r="Q655" s="182"/>
      <c r="R655" s="182"/>
      <c r="S655" s="182"/>
      <c r="T655" s="182"/>
      <c r="U655" s="182"/>
      <c r="V655" s="182"/>
      <c r="W655" s="182"/>
      <c r="X655" s="176"/>
      <c r="Y655" s="177"/>
      <c r="Z655" s="177"/>
    </row>
    <row r="656" spans="1:26" x14ac:dyDescent="0.2">
      <c r="A656" s="181"/>
      <c r="B656" s="175"/>
      <c r="C656" s="175"/>
      <c r="D656" s="175"/>
      <c r="E656" s="175"/>
      <c r="F656" s="175"/>
      <c r="G656" s="182"/>
      <c r="H656" s="182"/>
      <c r="I656" s="182"/>
      <c r="J656" s="182"/>
      <c r="K656" s="182"/>
      <c r="L656" s="182"/>
      <c r="M656" s="182"/>
      <c r="N656" s="182"/>
      <c r="O656" s="182"/>
      <c r="P656" s="182"/>
      <c r="Q656" s="182"/>
      <c r="R656" s="182"/>
      <c r="S656" s="182"/>
      <c r="T656" s="182"/>
      <c r="U656" s="182"/>
      <c r="V656" s="182"/>
      <c r="W656" s="182"/>
      <c r="X656" s="176"/>
      <c r="Y656" s="177"/>
      <c r="Z656" s="177"/>
    </row>
    <row r="657" spans="1:26" x14ac:dyDescent="0.2">
      <c r="A657" s="181"/>
      <c r="B657" s="175"/>
      <c r="C657" s="175"/>
      <c r="D657" s="175"/>
      <c r="E657" s="175"/>
      <c r="F657" s="175"/>
      <c r="G657" s="182"/>
      <c r="H657" s="182"/>
      <c r="I657" s="182"/>
      <c r="J657" s="182"/>
      <c r="K657" s="182"/>
      <c r="L657" s="182"/>
      <c r="M657" s="182"/>
      <c r="N657" s="182"/>
      <c r="O657" s="182"/>
      <c r="P657" s="182"/>
      <c r="Q657" s="182"/>
      <c r="R657" s="182"/>
      <c r="S657" s="182"/>
      <c r="T657" s="182"/>
      <c r="U657" s="182"/>
      <c r="V657" s="182"/>
      <c r="W657" s="182"/>
      <c r="X657" s="176"/>
      <c r="Y657" s="177"/>
      <c r="Z657" s="177"/>
    </row>
    <row r="658" spans="1:26" x14ac:dyDescent="0.2">
      <c r="A658" s="181"/>
      <c r="B658" s="175"/>
      <c r="C658" s="175"/>
      <c r="D658" s="175"/>
      <c r="E658" s="175"/>
      <c r="F658" s="175"/>
      <c r="G658" s="182"/>
      <c r="H658" s="182"/>
      <c r="I658" s="182"/>
      <c r="J658" s="182"/>
      <c r="K658" s="182"/>
      <c r="L658" s="182"/>
      <c r="M658" s="182"/>
      <c r="N658" s="182"/>
      <c r="O658" s="182"/>
      <c r="P658" s="182"/>
      <c r="Q658" s="182"/>
      <c r="R658" s="182"/>
      <c r="S658" s="182"/>
      <c r="T658" s="182"/>
      <c r="U658" s="182"/>
      <c r="V658" s="182"/>
      <c r="W658" s="182"/>
      <c r="X658" s="176"/>
      <c r="Y658" s="177"/>
      <c r="Z658" s="177"/>
    </row>
    <row r="659" spans="1:26" x14ac:dyDescent="0.2">
      <c r="A659" s="181"/>
      <c r="B659" s="175"/>
      <c r="C659" s="175"/>
      <c r="D659" s="175"/>
      <c r="E659" s="175"/>
      <c r="F659" s="175"/>
      <c r="G659" s="182"/>
      <c r="H659" s="182"/>
      <c r="I659" s="182"/>
      <c r="J659" s="182"/>
      <c r="K659" s="182"/>
      <c r="L659" s="182"/>
      <c r="M659" s="182"/>
      <c r="N659" s="182"/>
      <c r="O659" s="182"/>
      <c r="P659" s="182"/>
      <c r="Q659" s="182"/>
      <c r="R659" s="182"/>
      <c r="S659" s="182"/>
      <c r="T659" s="182"/>
      <c r="U659" s="182"/>
      <c r="V659" s="182"/>
      <c r="W659" s="182"/>
      <c r="X659" s="176"/>
      <c r="Y659" s="177"/>
      <c r="Z659" s="177"/>
    </row>
    <row r="660" spans="1:26" x14ac:dyDescent="0.2">
      <c r="A660" s="181"/>
      <c r="B660" s="175"/>
      <c r="C660" s="175"/>
      <c r="D660" s="175"/>
      <c r="E660" s="175"/>
      <c r="F660" s="175"/>
      <c r="G660" s="182"/>
      <c r="H660" s="182"/>
      <c r="I660" s="182"/>
      <c r="J660" s="182"/>
      <c r="K660" s="182"/>
      <c r="L660" s="182"/>
      <c r="M660" s="182"/>
      <c r="N660" s="182"/>
      <c r="O660" s="182"/>
      <c r="P660" s="182"/>
      <c r="Q660" s="182"/>
      <c r="R660" s="182"/>
      <c r="S660" s="182"/>
      <c r="T660" s="182"/>
      <c r="U660" s="182"/>
      <c r="V660" s="182"/>
      <c r="W660" s="182"/>
      <c r="X660" s="176"/>
      <c r="Y660" s="177"/>
      <c r="Z660" s="177"/>
    </row>
    <row r="661" spans="1:26" x14ac:dyDescent="0.2">
      <c r="A661" s="181"/>
      <c r="B661" s="175"/>
      <c r="C661" s="175"/>
      <c r="D661" s="175"/>
      <c r="E661" s="175"/>
      <c r="F661" s="175"/>
      <c r="G661" s="182"/>
      <c r="H661" s="182"/>
      <c r="I661" s="182"/>
      <c r="J661" s="182"/>
      <c r="K661" s="182"/>
      <c r="L661" s="182"/>
      <c r="M661" s="182"/>
      <c r="N661" s="182"/>
      <c r="O661" s="182"/>
      <c r="P661" s="182"/>
      <c r="Q661" s="182"/>
      <c r="R661" s="182"/>
      <c r="S661" s="182"/>
      <c r="T661" s="182"/>
      <c r="U661" s="182"/>
      <c r="V661" s="182"/>
      <c r="W661" s="182"/>
      <c r="X661" s="176"/>
      <c r="Y661" s="177"/>
      <c r="Z661" s="177"/>
    </row>
    <row r="662" spans="1:26" x14ac:dyDescent="0.2">
      <c r="A662" s="181"/>
      <c r="B662" s="175"/>
      <c r="C662" s="175"/>
      <c r="D662" s="175"/>
      <c r="E662" s="175"/>
      <c r="F662" s="175"/>
      <c r="G662" s="182"/>
      <c r="H662" s="182"/>
      <c r="I662" s="182"/>
      <c r="J662" s="182"/>
      <c r="K662" s="182"/>
      <c r="L662" s="182"/>
      <c r="M662" s="182"/>
      <c r="N662" s="182"/>
      <c r="O662" s="182"/>
      <c r="P662" s="182"/>
      <c r="Q662" s="182"/>
      <c r="R662" s="182"/>
      <c r="S662" s="182"/>
      <c r="T662" s="182"/>
      <c r="U662" s="182"/>
      <c r="V662" s="182"/>
      <c r="W662" s="182"/>
      <c r="X662" s="176"/>
      <c r="Y662" s="177"/>
      <c r="Z662" s="177"/>
    </row>
    <row r="663" spans="1:26" x14ac:dyDescent="0.2">
      <c r="A663" s="181"/>
      <c r="B663" s="175"/>
      <c r="C663" s="175"/>
      <c r="D663" s="175"/>
      <c r="E663" s="175"/>
      <c r="F663" s="175"/>
      <c r="G663" s="182"/>
      <c r="H663" s="182"/>
      <c r="I663" s="182"/>
      <c r="J663" s="182"/>
      <c r="K663" s="182"/>
      <c r="L663" s="182"/>
      <c r="M663" s="182"/>
      <c r="N663" s="182"/>
      <c r="O663" s="182"/>
      <c r="P663" s="182"/>
      <c r="Q663" s="182"/>
      <c r="R663" s="182"/>
      <c r="S663" s="182"/>
      <c r="T663" s="182"/>
      <c r="U663" s="182"/>
      <c r="V663" s="182"/>
      <c r="W663" s="182"/>
      <c r="X663" s="176"/>
      <c r="Y663" s="177"/>
      <c r="Z663" s="177"/>
    </row>
    <row r="664" spans="1:26" x14ac:dyDescent="0.2">
      <c r="A664" s="181"/>
      <c r="B664" s="175"/>
      <c r="C664" s="175"/>
      <c r="D664" s="175"/>
      <c r="E664" s="175"/>
      <c r="F664" s="175"/>
      <c r="G664" s="182"/>
      <c r="H664" s="182"/>
      <c r="I664" s="182"/>
      <c r="J664" s="182"/>
      <c r="K664" s="182"/>
      <c r="L664" s="182"/>
      <c r="M664" s="182"/>
      <c r="N664" s="182"/>
      <c r="O664" s="182"/>
      <c r="P664" s="182"/>
      <c r="Q664" s="182"/>
      <c r="R664" s="182"/>
      <c r="S664" s="182"/>
      <c r="T664" s="182"/>
      <c r="U664" s="182"/>
      <c r="V664" s="182"/>
      <c r="W664" s="182"/>
      <c r="X664" s="176"/>
      <c r="Y664" s="177"/>
      <c r="Z664" s="177"/>
    </row>
    <row r="665" spans="1:26" x14ac:dyDescent="0.2">
      <c r="A665" s="181"/>
      <c r="B665" s="175"/>
      <c r="C665" s="175"/>
      <c r="D665" s="175"/>
      <c r="E665" s="175"/>
      <c r="F665" s="175"/>
      <c r="G665" s="182"/>
      <c r="H665" s="182"/>
      <c r="I665" s="182"/>
      <c r="J665" s="182"/>
      <c r="K665" s="182"/>
      <c r="L665" s="182"/>
      <c r="M665" s="182"/>
      <c r="N665" s="182"/>
      <c r="O665" s="182"/>
      <c r="P665" s="182"/>
      <c r="Q665" s="182"/>
      <c r="R665" s="182"/>
      <c r="S665" s="182"/>
      <c r="T665" s="182"/>
      <c r="U665" s="182"/>
      <c r="V665" s="182"/>
      <c r="W665" s="182"/>
      <c r="X665" s="176"/>
      <c r="Y665" s="177"/>
      <c r="Z665" s="177"/>
    </row>
    <row r="666" spans="1:26" x14ac:dyDescent="0.2">
      <c r="A666" s="181"/>
      <c r="B666" s="175"/>
      <c r="C666" s="175"/>
      <c r="D666" s="175"/>
      <c r="E666" s="175"/>
      <c r="F666" s="175"/>
      <c r="G666" s="182"/>
      <c r="H666" s="182"/>
      <c r="I666" s="182"/>
      <c r="J666" s="182"/>
      <c r="K666" s="182"/>
      <c r="L666" s="182"/>
      <c r="M666" s="182"/>
      <c r="N666" s="182"/>
      <c r="O666" s="182"/>
      <c r="P666" s="182"/>
      <c r="Q666" s="182"/>
      <c r="R666" s="182"/>
      <c r="S666" s="182"/>
      <c r="T666" s="182"/>
      <c r="U666" s="182"/>
      <c r="V666" s="182"/>
      <c r="W666" s="182"/>
      <c r="X666" s="176"/>
      <c r="Y666" s="177"/>
      <c r="Z666" s="177"/>
    </row>
    <row r="667" spans="1:26" x14ac:dyDescent="0.2">
      <c r="A667" s="181"/>
      <c r="B667" s="175"/>
      <c r="C667" s="175"/>
      <c r="D667" s="175"/>
      <c r="E667" s="175"/>
      <c r="F667" s="175"/>
      <c r="G667" s="182"/>
      <c r="H667" s="182"/>
      <c r="I667" s="182"/>
      <c r="J667" s="182"/>
      <c r="K667" s="182"/>
      <c r="L667" s="182"/>
      <c r="M667" s="182"/>
      <c r="N667" s="182"/>
      <c r="O667" s="182"/>
      <c r="P667" s="182"/>
      <c r="Q667" s="182"/>
      <c r="R667" s="182"/>
      <c r="S667" s="182"/>
      <c r="T667" s="182"/>
      <c r="U667" s="182"/>
      <c r="V667" s="182"/>
      <c r="W667" s="182"/>
      <c r="X667" s="176"/>
      <c r="Y667" s="177"/>
      <c r="Z667" s="177"/>
    </row>
    <row r="668" spans="1:26" x14ac:dyDescent="0.2">
      <c r="A668" s="181"/>
      <c r="B668" s="175"/>
      <c r="C668" s="175"/>
      <c r="D668" s="175"/>
      <c r="E668" s="175"/>
      <c r="F668" s="175"/>
      <c r="G668" s="182"/>
      <c r="H668" s="182"/>
      <c r="I668" s="182"/>
      <c r="J668" s="182"/>
      <c r="K668" s="182"/>
      <c r="L668" s="182"/>
      <c r="M668" s="182"/>
      <c r="N668" s="182"/>
      <c r="O668" s="182"/>
      <c r="P668" s="182"/>
      <c r="Q668" s="182"/>
      <c r="R668" s="182"/>
      <c r="S668" s="182"/>
      <c r="T668" s="182"/>
      <c r="U668" s="182"/>
      <c r="V668" s="182"/>
      <c r="W668" s="182"/>
      <c r="X668" s="176"/>
      <c r="Y668" s="177"/>
      <c r="Z668" s="177"/>
    </row>
    <row r="669" spans="1:26" x14ac:dyDescent="0.2">
      <c r="A669" s="181"/>
      <c r="B669" s="175"/>
      <c r="C669" s="175"/>
      <c r="D669" s="175"/>
      <c r="E669" s="175"/>
      <c r="F669" s="175"/>
      <c r="G669" s="182"/>
      <c r="H669" s="182"/>
      <c r="I669" s="182"/>
      <c r="J669" s="182"/>
      <c r="K669" s="182"/>
      <c r="L669" s="182"/>
      <c r="M669" s="182"/>
      <c r="N669" s="182"/>
      <c r="O669" s="182"/>
      <c r="P669" s="182"/>
      <c r="Q669" s="182"/>
      <c r="R669" s="182"/>
      <c r="S669" s="182"/>
      <c r="T669" s="182"/>
      <c r="U669" s="182"/>
      <c r="V669" s="182"/>
      <c r="W669" s="182"/>
      <c r="X669" s="176"/>
      <c r="Y669" s="177"/>
      <c r="Z669" s="177"/>
    </row>
    <row r="670" spans="1:26" x14ac:dyDescent="0.2">
      <c r="A670" s="181"/>
      <c r="B670" s="175"/>
      <c r="C670" s="175"/>
      <c r="D670" s="175"/>
      <c r="E670" s="175"/>
      <c r="F670" s="175"/>
      <c r="G670" s="182"/>
      <c r="H670" s="182"/>
      <c r="I670" s="182"/>
      <c r="J670" s="182"/>
      <c r="K670" s="182"/>
      <c r="L670" s="182"/>
      <c r="M670" s="182"/>
      <c r="N670" s="182"/>
      <c r="O670" s="182"/>
      <c r="P670" s="182"/>
      <c r="Q670" s="182"/>
      <c r="R670" s="182"/>
      <c r="S670" s="182"/>
      <c r="T670" s="182"/>
      <c r="U670" s="182"/>
      <c r="V670" s="182"/>
      <c r="W670" s="182"/>
      <c r="X670" s="176"/>
      <c r="Y670" s="177"/>
      <c r="Z670" s="177"/>
    </row>
    <row r="671" spans="1:26" x14ac:dyDescent="0.2">
      <c r="A671" s="181"/>
      <c r="B671" s="175"/>
      <c r="C671" s="175"/>
      <c r="D671" s="175"/>
      <c r="E671" s="175"/>
      <c r="F671" s="175"/>
      <c r="G671" s="182"/>
      <c r="H671" s="182"/>
      <c r="I671" s="182"/>
      <c r="J671" s="182"/>
      <c r="K671" s="182"/>
      <c r="L671" s="182"/>
      <c r="M671" s="182"/>
      <c r="N671" s="182"/>
      <c r="O671" s="182"/>
      <c r="P671" s="182"/>
      <c r="Q671" s="182"/>
      <c r="R671" s="182"/>
      <c r="S671" s="182"/>
      <c r="T671" s="182"/>
      <c r="U671" s="182"/>
      <c r="V671" s="182"/>
      <c r="W671" s="182"/>
      <c r="X671" s="176"/>
      <c r="Y671" s="177"/>
      <c r="Z671" s="177"/>
    </row>
    <row r="672" spans="1:26" x14ac:dyDescent="0.2">
      <c r="A672" s="181"/>
      <c r="B672" s="175"/>
      <c r="C672" s="175"/>
      <c r="D672" s="175"/>
      <c r="E672" s="175"/>
      <c r="F672" s="175"/>
      <c r="G672" s="182"/>
      <c r="H672" s="182"/>
      <c r="I672" s="182"/>
      <c r="J672" s="182"/>
      <c r="K672" s="182"/>
      <c r="L672" s="182"/>
      <c r="M672" s="182"/>
      <c r="N672" s="182"/>
      <c r="O672" s="182"/>
      <c r="P672" s="182"/>
      <c r="Q672" s="182"/>
      <c r="R672" s="182"/>
      <c r="S672" s="182"/>
      <c r="T672" s="182"/>
      <c r="U672" s="182"/>
      <c r="V672" s="182"/>
      <c r="W672" s="182"/>
      <c r="X672" s="176"/>
      <c r="Y672" s="177"/>
      <c r="Z672" s="177"/>
    </row>
    <row r="673" spans="1:26" x14ac:dyDescent="0.2">
      <c r="A673" s="181"/>
      <c r="B673" s="175"/>
      <c r="C673" s="175"/>
      <c r="D673" s="175"/>
      <c r="E673" s="175"/>
      <c r="F673" s="175"/>
      <c r="G673" s="182"/>
      <c r="H673" s="182"/>
      <c r="I673" s="182"/>
      <c r="J673" s="182"/>
      <c r="K673" s="182"/>
      <c r="L673" s="182"/>
      <c r="M673" s="182"/>
      <c r="N673" s="182"/>
      <c r="O673" s="182"/>
      <c r="P673" s="182"/>
      <c r="Q673" s="182"/>
      <c r="R673" s="182"/>
      <c r="S673" s="182"/>
      <c r="T673" s="182"/>
      <c r="U673" s="182"/>
      <c r="V673" s="182"/>
      <c r="W673" s="182"/>
      <c r="X673" s="176"/>
      <c r="Y673" s="177"/>
      <c r="Z673" s="177"/>
    </row>
    <row r="674" spans="1:26" x14ac:dyDescent="0.2">
      <c r="A674" s="181"/>
      <c r="B674" s="175"/>
      <c r="C674" s="175"/>
      <c r="D674" s="175"/>
      <c r="E674" s="175"/>
      <c r="F674" s="175"/>
      <c r="G674" s="182"/>
      <c r="H674" s="182"/>
      <c r="I674" s="182"/>
      <c r="J674" s="182"/>
      <c r="K674" s="182"/>
      <c r="L674" s="182"/>
      <c r="M674" s="182"/>
      <c r="N674" s="182"/>
      <c r="O674" s="182"/>
      <c r="P674" s="182"/>
      <c r="Q674" s="182"/>
      <c r="R674" s="182"/>
      <c r="S674" s="182"/>
      <c r="T674" s="182"/>
      <c r="U674" s="182"/>
      <c r="V674" s="182"/>
      <c r="W674" s="182"/>
      <c r="X674" s="176"/>
      <c r="Y674" s="177"/>
      <c r="Z674" s="177"/>
    </row>
    <row r="675" spans="1:26" x14ac:dyDescent="0.2">
      <c r="A675" s="181"/>
      <c r="B675" s="175"/>
      <c r="C675" s="175"/>
      <c r="D675" s="175"/>
      <c r="E675" s="175"/>
      <c r="F675" s="175"/>
      <c r="G675" s="182"/>
      <c r="H675" s="182"/>
      <c r="I675" s="182"/>
      <c r="J675" s="182"/>
      <c r="K675" s="182"/>
      <c r="L675" s="182"/>
      <c r="M675" s="182"/>
      <c r="N675" s="182"/>
      <c r="O675" s="182"/>
      <c r="P675" s="182"/>
      <c r="Q675" s="182"/>
      <c r="R675" s="182"/>
      <c r="S675" s="182"/>
      <c r="T675" s="182"/>
      <c r="U675" s="182"/>
      <c r="V675" s="182"/>
      <c r="W675" s="182"/>
      <c r="X675" s="176"/>
      <c r="Y675" s="177"/>
      <c r="Z675" s="177"/>
    </row>
    <row r="676" spans="1:26" x14ac:dyDescent="0.2">
      <c r="A676" s="181"/>
      <c r="B676" s="175"/>
      <c r="C676" s="175"/>
      <c r="D676" s="175"/>
      <c r="E676" s="175"/>
      <c r="F676" s="175"/>
      <c r="G676" s="182"/>
      <c r="H676" s="182"/>
      <c r="I676" s="182"/>
      <c r="J676" s="182"/>
      <c r="K676" s="182"/>
      <c r="L676" s="182"/>
      <c r="M676" s="182"/>
      <c r="N676" s="182"/>
      <c r="O676" s="182"/>
      <c r="P676" s="182"/>
      <c r="Q676" s="182"/>
      <c r="R676" s="182"/>
      <c r="S676" s="182"/>
      <c r="T676" s="182"/>
      <c r="U676" s="182"/>
      <c r="V676" s="182"/>
      <c r="W676" s="182"/>
      <c r="X676" s="176"/>
      <c r="Y676" s="177"/>
      <c r="Z676" s="177"/>
    </row>
    <row r="677" spans="1:26" x14ac:dyDescent="0.2">
      <c r="A677" s="181"/>
      <c r="B677" s="175"/>
      <c r="C677" s="175"/>
      <c r="D677" s="175"/>
      <c r="E677" s="175"/>
      <c r="F677" s="175"/>
      <c r="G677" s="182"/>
      <c r="H677" s="182"/>
      <c r="I677" s="182"/>
      <c r="J677" s="182"/>
      <c r="K677" s="182"/>
      <c r="L677" s="182"/>
      <c r="M677" s="182"/>
      <c r="N677" s="182"/>
      <c r="O677" s="182"/>
      <c r="P677" s="182"/>
      <c r="Q677" s="182"/>
      <c r="R677" s="182"/>
      <c r="S677" s="182"/>
      <c r="T677" s="182"/>
      <c r="U677" s="182"/>
      <c r="V677" s="182"/>
      <c r="W677" s="182"/>
      <c r="X677" s="176"/>
      <c r="Y677" s="177"/>
      <c r="Z677" s="177"/>
    </row>
    <row r="678" spans="1:26" x14ac:dyDescent="0.2">
      <c r="A678" s="181"/>
      <c r="B678" s="175"/>
      <c r="C678" s="175"/>
      <c r="D678" s="175"/>
      <c r="E678" s="175"/>
      <c r="F678" s="175"/>
      <c r="G678" s="182"/>
      <c r="H678" s="182"/>
      <c r="I678" s="182"/>
      <c r="J678" s="182"/>
      <c r="K678" s="182"/>
      <c r="L678" s="182"/>
      <c r="M678" s="182"/>
      <c r="N678" s="182"/>
      <c r="O678" s="182"/>
      <c r="P678" s="182"/>
      <c r="Q678" s="182"/>
      <c r="R678" s="182"/>
      <c r="S678" s="182"/>
      <c r="T678" s="182"/>
      <c r="U678" s="182"/>
      <c r="V678" s="182"/>
      <c r="W678" s="182"/>
      <c r="X678" s="176"/>
      <c r="Y678" s="177"/>
      <c r="Z678" s="177"/>
    </row>
    <row r="679" spans="1:26" x14ac:dyDescent="0.2">
      <c r="A679" s="181"/>
      <c r="B679" s="175"/>
      <c r="C679" s="175"/>
      <c r="D679" s="175"/>
      <c r="E679" s="175"/>
      <c r="F679" s="175"/>
      <c r="G679" s="182"/>
      <c r="H679" s="182"/>
      <c r="I679" s="182"/>
      <c r="J679" s="182"/>
      <c r="K679" s="182"/>
      <c r="L679" s="182"/>
      <c r="M679" s="182"/>
      <c r="N679" s="182"/>
      <c r="O679" s="182"/>
      <c r="P679" s="182"/>
      <c r="Q679" s="182"/>
      <c r="R679" s="182"/>
      <c r="S679" s="182"/>
      <c r="T679" s="182"/>
      <c r="U679" s="182"/>
      <c r="V679" s="182"/>
      <c r="W679" s="182"/>
      <c r="X679" s="176"/>
      <c r="Y679" s="177"/>
      <c r="Z679" s="177"/>
    </row>
    <row r="680" spans="1:26" x14ac:dyDescent="0.2">
      <c r="A680" s="181"/>
      <c r="B680" s="175"/>
      <c r="C680" s="175"/>
      <c r="D680" s="175"/>
      <c r="E680" s="175"/>
      <c r="F680" s="175"/>
      <c r="G680" s="182"/>
      <c r="H680" s="182"/>
      <c r="I680" s="182"/>
      <c r="J680" s="182"/>
      <c r="K680" s="182"/>
      <c r="L680" s="182"/>
      <c r="M680" s="182"/>
      <c r="N680" s="182"/>
      <c r="O680" s="182"/>
      <c r="P680" s="182"/>
      <c r="Q680" s="182"/>
      <c r="R680" s="182"/>
      <c r="S680" s="182"/>
      <c r="T680" s="182"/>
      <c r="U680" s="182"/>
      <c r="V680" s="182"/>
      <c r="W680" s="182"/>
      <c r="X680" s="176"/>
      <c r="Y680" s="177"/>
      <c r="Z680" s="177"/>
    </row>
    <row r="681" spans="1:26" x14ac:dyDescent="0.2">
      <c r="A681" s="181"/>
      <c r="B681" s="175"/>
      <c r="C681" s="175"/>
      <c r="D681" s="175"/>
      <c r="E681" s="175"/>
      <c r="F681" s="175"/>
      <c r="G681" s="182"/>
      <c r="H681" s="182"/>
      <c r="I681" s="182"/>
      <c r="J681" s="182"/>
      <c r="K681" s="182"/>
      <c r="L681" s="182"/>
      <c r="M681" s="182"/>
      <c r="N681" s="182"/>
      <c r="O681" s="182"/>
      <c r="P681" s="182"/>
      <c r="Q681" s="182"/>
      <c r="R681" s="182"/>
      <c r="S681" s="182"/>
      <c r="T681" s="182"/>
      <c r="U681" s="182"/>
      <c r="V681" s="182"/>
      <c r="W681" s="182"/>
      <c r="X681" s="176"/>
      <c r="Y681" s="177"/>
      <c r="Z681" s="177"/>
    </row>
    <row r="682" spans="1:26" x14ac:dyDescent="0.2">
      <c r="A682" s="181"/>
      <c r="B682" s="175"/>
      <c r="C682" s="175"/>
      <c r="D682" s="175"/>
      <c r="E682" s="175"/>
      <c r="F682" s="175"/>
      <c r="G682" s="182"/>
      <c r="H682" s="182"/>
      <c r="I682" s="182"/>
      <c r="J682" s="182"/>
      <c r="K682" s="182"/>
      <c r="L682" s="182"/>
      <c r="M682" s="182"/>
      <c r="N682" s="182"/>
      <c r="O682" s="182"/>
      <c r="P682" s="182"/>
      <c r="Q682" s="182"/>
      <c r="R682" s="182"/>
      <c r="S682" s="182"/>
      <c r="T682" s="182"/>
      <c r="U682" s="182"/>
      <c r="V682" s="182"/>
      <c r="W682" s="182"/>
      <c r="X682" s="176"/>
      <c r="Y682" s="177"/>
      <c r="Z682" s="177"/>
    </row>
    <row r="683" spans="1:26" x14ac:dyDescent="0.2">
      <c r="A683" s="181"/>
      <c r="B683" s="175"/>
      <c r="C683" s="175"/>
      <c r="D683" s="175"/>
      <c r="E683" s="175"/>
      <c r="F683" s="175"/>
      <c r="G683" s="182"/>
      <c r="H683" s="182"/>
      <c r="I683" s="182"/>
      <c r="J683" s="182"/>
      <c r="K683" s="182"/>
      <c r="L683" s="182"/>
      <c r="M683" s="182"/>
      <c r="N683" s="182"/>
      <c r="O683" s="182"/>
      <c r="P683" s="182"/>
      <c r="Q683" s="182"/>
      <c r="R683" s="182"/>
      <c r="S683" s="182"/>
      <c r="T683" s="182"/>
      <c r="U683" s="182"/>
      <c r="V683" s="182"/>
      <c r="W683" s="182"/>
      <c r="X683" s="176"/>
      <c r="Y683" s="177"/>
      <c r="Z683" s="177"/>
    </row>
    <row r="684" spans="1:26" x14ac:dyDescent="0.2">
      <c r="A684" s="181"/>
      <c r="B684" s="175"/>
      <c r="C684" s="175"/>
      <c r="D684" s="175"/>
      <c r="E684" s="175"/>
      <c r="F684" s="175"/>
      <c r="G684" s="182"/>
      <c r="H684" s="182"/>
      <c r="I684" s="182"/>
      <c r="J684" s="182"/>
      <c r="K684" s="182"/>
      <c r="L684" s="182"/>
      <c r="M684" s="182"/>
      <c r="N684" s="182"/>
      <c r="O684" s="182"/>
      <c r="P684" s="182"/>
      <c r="Q684" s="182"/>
      <c r="R684" s="182"/>
      <c r="S684" s="182"/>
      <c r="T684" s="182"/>
      <c r="U684" s="182"/>
      <c r="V684" s="182"/>
      <c r="W684" s="182"/>
      <c r="X684" s="176"/>
      <c r="Y684" s="177"/>
      <c r="Z684" s="177"/>
    </row>
    <row r="685" spans="1:26" x14ac:dyDescent="0.2">
      <c r="A685" s="181"/>
      <c r="B685" s="175"/>
      <c r="C685" s="175"/>
      <c r="D685" s="175"/>
      <c r="E685" s="175"/>
      <c r="F685" s="175"/>
      <c r="G685" s="182"/>
      <c r="H685" s="182"/>
      <c r="I685" s="182"/>
      <c r="J685" s="182"/>
      <c r="K685" s="182"/>
      <c r="L685" s="182"/>
      <c r="M685" s="182"/>
      <c r="N685" s="182"/>
      <c r="O685" s="182"/>
      <c r="P685" s="182"/>
      <c r="Q685" s="182"/>
      <c r="R685" s="182"/>
      <c r="S685" s="182"/>
      <c r="T685" s="182"/>
      <c r="U685" s="182"/>
      <c r="V685" s="182"/>
      <c r="W685" s="182"/>
      <c r="X685" s="176"/>
      <c r="Y685" s="177"/>
      <c r="Z685" s="177"/>
    </row>
    <row r="686" spans="1:26" x14ac:dyDescent="0.2">
      <c r="A686" s="181"/>
      <c r="B686" s="175"/>
      <c r="C686" s="175"/>
      <c r="D686" s="175"/>
      <c r="E686" s="175"/>
      <c r="F686" s="175"/>
      <c r="G686" s="182"/>
      <c r="H686" s="182"/>
      <c r="I686" s="182"/>
      <c r="J686" s="182"/>
      <c r="K686" s="182"/>
      <c r="L686" s="182"/>
      <c r="M686" s="182"/>
      <c r="N686" s="182"/>
      <c r="O686" s="182"/>
      <c r="P686" s="182"/>
      <c r="Q686" s="182"/>
      <c r="R686" s="182"/>
      <c r="S686" s="182"/>
      <c r="T686" s="182"/>
      <c r="U686" s="182"/>
      <c r="V686" s="182"/>
      <c r="W686" s="182"/>
      <c r="X686" s="176"/>
      <c r="Y686" s="177"/>
      <c r="Z686" s="177"/>
    </row>
    <row r="687" spans="1:26" x14ac:dyDescent="0.2">
      <c r="A687" s="181"/>
      <c r="B687" s="175"/>
      <c r="C687" s="175"/>
      <c r="D687" s="175"/>
      <c r="E687" s="175"/>
      <c r="F687" s="175"/>
      <c r="G687" s="182"/>
      <c r="H687" s="182"/>
      <c r="I687" s="182"/>
      <c r="J687" s="182"/>
      <c r="K687" s="182"/>
      <c r="L687" s="182"/>
      <c r="M687" s="182"/>
      <c r="N687" s="182"/>
      <c r="O687" s="182"/>
      <c r="P687" s="182"/>
      <c r="Q687" s="182"/>
      <c r="R687" s="182"/>
      <c r="S687" s="182"/>
      <c r="T687" s="182"/>
      <c r="U687" s="182"/>
      <c r="V687" s="182"/>
      <c r="W687" s="182"/>
      <c r="X687" s="176"/>
      <c r="Y687" s="177"/>
      <c r="Z687" s="177"/>
    </row>
    <row r="688" spans="1:26" x14ac:dyDescent="0.2">
      <c r="A688" s="181"/>
      <c r="B688" s="175"/>
      <c r="C688" s="175"/>
      <c r="D688" s="175"/>
      <c r="E688" s="175"/>
      <c r="F688" s="175"/>
      <c r="G688" s="182"/>
      <c r="H688" s="182"/>
      <c r="I688" s="182"/>
      <c r="J688" s="182"/>
      <c r="K688" s="182"/>
      <c r="L688" s="182"/>
      <c r="M688" s="182"/>
      <c r="N688" s="182"/>
      <c r="O688" s="182"/>
      <c r="P688" s="182"/>
      <c r="Q688" s="182"/>
      <c r="R688" s="182"/>
      <c r="S688" s="182"/>
      <c r="T688" s="182"/>
      <c r="U688" s="182"/>
      <c r="V688" s="182"/>
      <c r="W688" s="182"/>
      <c r="X688" s="176"/>
      <c r="Y688" s="177"/>
      <c r="Z688" s="177"/>
    </row>
    <row r="689" spans="1:26" x14ac:dyDescent="0.2">
      <c r="A689" s="181"/>
      <c r="B689" s="175"/>
      <c r="C689" s="175"/>
      <c r="D689" s="175"/>
      <c r="E689" s="175"/>
      <c r="F689" s="175"/>
      <c r="G689" s="182"/>
      <c r="H689" s="182"/>
      <c r="I689" s="182"/>
      <c r="J689" s="182"/>
      <c r="K689" s="182"/>
      <c r="L689" s="182"/>
      <c r="M689" s="182"/>
      <c r="N689" s="182"/>
      <c r="O689" s="182"/>
      <c r="P689" s="182"/>
      <c r="Q689" s="182"/>
      <c r="R689" s="182"/>
      <c r="S689" s="182"/>
      <c r="T689" s="182"/>
      <c r="U689" s="182"/>
      <c r="V689" s="182"/>
      <c r="W689" s="182"/>
      <c r="X689" s="176"/>
      <c r="Y689" s="177"/>
      <c r="Z689" s="177"/>
    </row>
    <row r="690" spans="1:26" x14ac:dyDescent="0.2">
      <c r="A690" s="181"/>
      <c r="B690" s="175"/>
      <c r="C690" s="175"/>
      <c r="D690" s="175"/>
      <c r="E690" s="175"/>
      <c r="F690" s="175"/>
      <c r="G690" s="182"/>
      <c r="H690" s="182"/>
      <c r="I690" s="182"/>
      <c r="J690" s="182"/>
      <c r="K690" s="182"/>
      <c r="L690" s="182"/>
      <c r="M690" s="182"/>
      <c r="N690" s="182"/>
      <c r="O690" s="182"/>
      <c r="P690" s="182"/>
      <c r="Q690" s="182"/>
      <c r="R690" s="182"/>
      <c r="S690" s="182"/>
      <c r="T690" s="182"/>
      <c r="U690" s="182"/>
      <c r="V690" s="182"/>
      <c r="W690" s="182"/>
      <c r="X690" s="176"/>
      <c r="Y690" s="177"/>
      <c r="Z690" s="177"/>
    </row>
    <row r="691" spans="1:26" x14ac:dyDescent="0.2">
      <c r="A691" s="181"/>
      <c r="B691" s="175"/>
      <c r="C691" s="175"/>
      <c r="D691" s="175"/>
      <c r="E691" s="175"/>
      <c r="F691" s="175"/>
      <c r="G691" s="182"/>
      <c r="H691" s="182"/>
      <c r="I691" s="182"/>
      <c r="J691" s="182"/>
      <c r="K691" s="182"/>
      <c r="L691" s="182"/>
      <c r="M691" s="182"/>
      <c r="N691" s="182"/>
      <c r="O691" s="182"/>
      <c r="P691" s="182"/>
      <c r="Q691" s="182"/>
      <c r="R691" s="182"/>
      <c r="S691" s="182"/>
      <c r="T691" s="182"/>
      <c r="U691" s="182"/>
      <c r="V691" s="182"/>
      <c r="W691" s="182"/>
      <c r="X691" s="176"/>
      <c r="Y691" s="177"/>
      <c r="Z691" s="177"/>
    </row>
    <row r="692" spans="1:26" x14ac:dyDescent="0.2">
      <c r="A692" s="181"/>
      <c r="B692" s="175"/>
      <c r="C692" s="175"/>
      <c r="D692" s="175"/>
      <c r="E692" s="175"/>
      <c r="F692" s="175"/>
      <c r="G692" s="182"/>
      <c r="H692" s="182"/>
      <c r="I692" s="182"/>
      <c r="J692" s="182"/>
      <c r="K692" s="182"/>
      <c r="L692" s="182"/>
      <c r="M692" s="182"/>
      <c r="N692" s="182"/>
      <c r="O692" s="182"/>
      <c r="P692" s="182"/>
      <c r="Q692" s="182"/>
      <c r="R692" s="182"/>
      <c r="S692" s="182"/>
      <c r="T692" s="182"/>
      <c r="U692" s="182"/>
      <c r="V692" s="182"/>
      <c r="W692" s="182"/>
      <c r="X692" s="176"/>
      <c r="Y692" s="177"/>
      <c r="Z692" s="177"/>
    </row>
    <row r="693" spans="1:26" x14ac:dyDescent="0.2">
      <c r="A693" s="181"/>
      <c r="B693" s="175"/>
      <c r="C693" s="175"/>
      <c r="D693" s="175"/>
      <c r="E693" s="175"/>
      <c r="F693" s="175"/>
      <c r="G693" s="182"/>
      <c r="H693" s="182"/>
      <c r="I693" s="182"/>
      <c r="J693" s="182"/>
      <c r="K693" s="182"/>
      <c r="L693" s="182"/>
      <c r="M693" s="182"/>
      <c r="N693" s="182"/>
      <c r="O693" s="182"/>
      <c r="P693" s="182"/>
      <c r="Q693" s="182"/>
      <c r="R693" s="182"/>
      <c r="S693" s="182"/>
      <c r="T693" s="182"/>
      <c r="U693" s="182"/>
      <c r="V693" s="182"/>
      <c r="W693" s="182"/>
      <c r="X693" s="176"/>
      <c r="Y693" s="177"/>
      <c r="Z693" s="177"/>
    </row>
    <row r="694" spans="1:26" x14ac:dyDescent="0.2">
      <c r="A694" s="181"/>
      <c r="B694" s="175"/>
      <c r="C694" s="175"/>
      <c r="D694" s="175"/>
      <c r="E694" s="175"/>
      <c r="F694" s="175"/>
      <c r="G694" s="182"/>
      <c r="H694" s="182"/>
      <c r="I694" s="182"/>
      <c r="J694" s="182"/>
      <c r="K694" s="182"/>
      <c r="L694" s="182"/>
      <c r="M694" s="182"/>
      <c r="N694" s="182"/>
      <c r="O694" s="182"/>
      <c r="P694" s="182"/>
      <c r="Q694" s="182"/>
      <c r="R694" s="182"/>
      <c r="S694" s="182"/>
      <c r="T694" s="182"/>
      <c r="U694" s="182"/>
      <c r="V694" s="182"/>
      <c r="W694" s="182"/>
      <c r="X694" s="176"/>
      <c r="Y694" s="177"/>
      <c r="Z694" s="177"/>
    </row>
    <row r="695" spans="1:26" x14ac:dyDescent="0.2">
      <c r="A695" s="181"/>
      <c r="B695" s="175"/>
      <c r="C695" s="175"/>
      <c r="D695" s="175"/>
      <c r="E695" s="175"/>
      <c r="F695" s="175"/>
      <c r="G695" s="182"/>
      <c r="H695" s="182"/>
      <c r="I695" s="182"/>
      <c r="J695" s="182"/>
      <c r="K695" s="182"/>
      <c r="L695" s="182"/>
      <c r="M695" s="182"/>
      <c r="N695" s="182"/>
      <c r="O695" s="182"/>
      <c r="P695" s="182"/>
      <c r="Q695" s="182"/>
      <c r="R695" s="182"/>
      <c r="S695" s="182"/>
      <c r="T695" s="182"/>
      <c r="U695" s="182"/>
      <c r="V695" s="182"/>
      <c r="W695" s="182"/>
      <c r="X695" s="176"/>
      <c r="Y695" s="177"/>
      <c r="Z695" s="177"/>
    </row>
    <row r="696" spans="1:26" x14ac:dyDescent="0.2">
      <c r="A696" s="181"/>
      <c r="B696" s="175"/>
      <c r="C696" s="175"/>
      <c r="D696" s="175"/>
      <c r="E696" s="175"/>
      <c r="F696" s="175"/>
      <c r="G696" s="182"/>
      <c r="H696" s="182"/>
      <c r="I696" s="182"/>
      <c r="J696" s="182"/>
      <c r="K696" s="182"/>
      <c r="L696" s="182"/>
      <c r="M696" s="182"/>
      <c r="N696" s="182"/>
      <c r="O696" s="182"/>
      <c r="P696" s="182"/>
      <c r="Q696" s="182"/>
      <c r="R696" s="182"/>
      <c r="S696" s="182"/>
      <c r="T696" s="182"/>
      <c r="U696" s="182"/>
      <c r="V696" s="182"/>
      <c r="W696" s="182"/>
      <c r="X696" s="176"/>
      <c r="Y696" s="177"/>
      <c r="Z696" s="177"/>
    </row>
    <row r="697" spans="1:26" x14ac:dyDescent="0.2">
      <c r="A697" s="181"/>
      <c r="B697" s="175"/>
      <c r="C697" s="175"/>
      <c r="D697" s="175"/>
      <c r="E697" s="175"/>
      <c r="F697" s="175"/>
      <c r="G697" s="182"/>
      <c r="H697" s="182"/>
      <c r="I697" s="182"/>
      <c r="J697" s="182"/>
      <c r="K697" s="182"/>
      <c r="L697" s="182"/>
      <c r="M697" s="182"/>
      <c r="N697" s="182"/>
      <c r="O697" s="182"/>
      <c r="P697" s="182"/>
      <c r="Q697" s="182"/>
      <c r="R697" s="182"/>
      <c r="S697" s="182"/>
      <c r="T697" s="182"/>
      <c r="U697" s="182"/>
      <c r="V697" s="182"/>
      <c r="W697" s="182"/>
      <c r="X697" s="176"/>
      <c r="Y697" s="177"/>
      <c r="Z697" s="177"/>
    </row>
    <row r="698" spans="1:26" x14ac:dyDescent="0.2">
      <c r="A698" s="181"/>
      <c r="B698" s="175"/>
      <c r="C698" s="175"/>
      <c r="D698" s="175"/>
      <c r="E698" s="175"/>
      <c r="F698" s="175"/>
      <c r="G698" s="182"/>
      <c r="H698" s="182"/>
      <c r="I698" s="182"/>
      <c r="J698" s="182"/>
      <c r="K698" s="182"/>
      <c r="L698" s="182"/>
      <c r="M698" s="182"/>
      <c r="N698" s="182"/>
      <c r="O698" s="182"/>
      <c r="P698" s="182"/>
      <c r="Q698" s="182"/>
      <c r="R698" s="182"/>
      <c r="S698" s="182"/>
      <c r="T698" s="182"/>
      <c r="U698" s="182"/>
      <c r="V698" s="182"/>
      <c r="W698" s="182"/>
      <c r="X698" s="176"/>
      <c r="Y698" s="177"/>
      <c r="Z698" s="177"/>
    </row>
    <row r="699" spans="1:26" x14ac:dyDescent="0.2">
      <c r="A699" s="181"/>
      <c r="B699" s="175"/>
      <c r="C699" s="175"/>
      <c r="D699" s="175"/>
      <c r="E699" s="175"/>
      <c r="F699" s="175"/>
      <c r="G699" s="182"/>
      <c r="H699" s="182"/>
      <c r="I699" s="182"/>
      <c r="J699" s="182"/>
      <c r="K699" s="182"/>
      <c r="L699" s="182"/>
      <c r="M699" s="182"/>
      <c r="N699" s="182"/>
      <c r="O699" s="182"/>
      <c r="P699" s="182"/>
      <c r="Q699" s="182"/>
      <c r="R699" s="182"/>
      <c r="S699" s="182"/>
      <c r="T699" s="182"/>
      <c r="U699" s="182"/>
      <c r="V699" s="182"/>
      <c r="W699" s="182"/>
      <c r="X699" s="176"/>
      <c r="Y699" s="177"/>
      <c r="Z699" s="177"/>
    </row>
    <row r="700" spans="1:26" x14ac:dyDescent="0.2">
      <c r="A700" s="181"/>
      <c r="B700" s="175"/>
      <c r="C700" s="175"/>
      <c r="D700" s="175"/>
      <c r="E700" s="175"/>
      <c r="F700" s="175"/>
      <c r="G700" s="182"/>
      <c r="H700" s="182"/>
      <c r="I700" s="182"/>
      <c r="J700" s="182"/>
      <c r="K700" s="182"/>
      <c r="L700" s="182"/>
      <c r="M700" s="182"/>
      <c r="N700" s="182"/>
      <c r="O700" s="182"/>
      <c r="P700" s="182"/>
      <c r="Q700" s="182"/>
      <c r="R700" s="182"/>
      <c r="S700" s="182"/>
      <c r="T700" s="182"/>
      <c r="U700" s="182"/>
      <c r="V700" s="182"/>
      <c r="W700" s="182"/>
      <c r="X700" s="176"/>
      <c r="Y700" s="177"/>
      <c r="Z700" s="177"/>
    </row>
    <row r="701" spans="1:26" x14ac:dyDescent="0.2">
      <c r="A701" s="181"/>
      <c r="B701" s="175"/>
      <c r="C701" s="175"/>
      <c r="D701" s="175"/>
      <c r="E701" s="175"/>
      <c r="F701" s="175"/>
      <c r="G701" s="182"/>
      <c r="H701" s="182"/>
      <c r="I701" s="182"/>
      <c r="J701" s="182"/>
      <c r="K701" s="182"/>
      <c r="L701" s="182"/>
      <c r="M701" s="182"/>
      <c r="N701" s="182"/>
      <c r="O701" s="182"/>
      <c r="P701" s="182"/>
      <c r="Q701" s="182"/>
      <c r="R701" s="182"/>
      <c r="S701" s="182"/>
      <c r="T701" s="182"/>
      <c r="U701" s="182"/>
      <c r="V701" s="182"/>
      <c r="W701" s="182"/>
      <c r="X701" s="176"/>
      <c r="Y701" s="177"/>
      <c r="Z701" s="177"/>
    </row>
    <row r="702" spans="1:26" x14ac:dyDescent="0.2">
      <c r="A702" s="181"/>
      <c r="B702" s="175"/>
      <c r="C702" s="175"/>
      <c r="D702" s="175"/>
      <c r="E702" s="175"/>
      <c r="F702" s="175"/>
      <c r="G702" s="182"/>
      <c r="H702" s="182"/>
      <c r="I702" s="182"/>
      <c r="J702" s="182"/>
      <c r="K702" s="182"/>
      <c r="L702" s="182"/>
      <c r="M702" s="182"/>
      <c r="N702" s="182"/>
      <c r="O702" s="182"/>
      <c r="P702" s="182"/>
      <c r="Q702" s="182"/>
      <c r="R702" s="182"/>
      <c r="S702" s="182"/>
      <c r="T702" s="182"/>
      <c r="U702" s="182"/>
      <c r="V702" s="182"/>
      <c r="W702" s="182"/>
      <c r="X702" s="176"/>
      <c r="Y702" s="177"/>
      <c r="Z702" s="177"/>
    </row>
    <row r="703" spans="1:26" x14ac:dyDescent="0.2">
      <c r="A703" s="181"/>
      <c r="B703" s="175"/>
      <c r="C703" s="175"/>
      <c r="D703" s="175"/>
      <c r="E703" s="175"/>
      <c r="F703" s="175"/>
      <c r="G703" s="182"/>
      <c r="H703" s="182"/>
      <c r="I703" s="182"/>
      <c r="J703" s="182"/>
      <c r="K703" s="182"/>
      <c r="L703" s="182"/>
      <c r="M703" s="182"/>
      <c r="N703" s="182"/>
      <c r="O703" s="182"/>
      <c r="P703" s="182"/>
      <c r="Q703" s="182"/>
      <c r="R703" s="182"/>
      <c r="S703" s="182"/>
      <c r="T703" s="182"/>
      <c r="U703" s="182"/>
      <c r="V703" s="182"/>
      <c r="W703" s="182"/>
      <c r="X703" s="176"/>
      <c r="Y703" s="177"/>
      <c r="Z703" s="177"/>
    </row>
    <row r="704" spans="1:26" x14ac:dyDescent="0.2">
      <c r="A704" s="181"/>
      <c r="B704" s="175"/>
      <c r="C704" s="175"/>
      <c r="D704" s="175"/>
      <c r="E704" s="175"/>
      <c r="F704" s="175"/>
      <c r="G704" s="182"/>
      <c r="H704" s="182"/>
      <c r="I704" s="182"/>
      <c r="J704" s="182"/>
      <c r="K704" s="182"/>
      <c r="L704" s="182"/>
      <c r="M704" s="182"/>
      <c r="N704" s="182"/>
      <c r="O704" s="182"/>
      <c r="P704" s="182"/>
      <c r="Q704" s="182"/>
      <c r="R704" s="182"/>
      <c r="S704" s="182"/>
      <c r="T704" s="182"/>
      <c r="U704" s="182"/>
      <c r="V704" s="182"/>
      <c r="W704" s="182"/>
      <c r="X704" s="176"/>
      <c r="Y704" s="177"/>
      <c r="Z704" s="177"/>
    </row>
    <row r="705" spans="1:26" x14ac:dyDescent="0.2">
      <c r="A705" s="181"/>
      <c r="B705" s="175"/>
      <c r="C705" s="175"/>
      <c r="D705" s="175"/>
      <c r="E705" s="175"/>
      <c r="F705" s="175"/>
      <c r="G705" s="182"/>
      <c r="H705" s="182"/>
      <c r="I705" s="182"/>
      <c r="J705" s="182"/>
      <c r="K705" s="182"/>
      <c r="L705" s="182"/>
      <c r="M705" s="182"/>
      <c r="N705" s="182"/>
      <c r="O705" s="182"/>
      <c r="P705" s="182"/>
      <c r="Q705" s="182"/>
      <c r="R705" s="182"/>
      <c r="S705" s="182"/>
      <c r="T705" s="182"/>
      <c r="U705" s="182"/>
      <c r="V705" s="182"/>
      <c r="W705" s="182"/>
      <c r="X705" s="176"/>
      <c r="Y705" s="177"/>
      <c r="Z705" s="177"/>
    </row>
    <row r="706" spans="1:26" x14ac:dyDescent="0.2">
      <c r="A706" s="181"/>
      <c r="B706" s="175"/>
      <c r="C706" s="175"/>
      <c r="D706" s="175"/>
      <c r="E706" s="175"/>
      <c r="F706" s="175"/>
      <c r="G706" s="182"/>
      <c r="H706" s="182"/>
      <c r="I706" s="182"/>
      <c r="J706" s="182"/>
      <c r="K706" s="182"/>
      <c r="L706" s="182"/>
      <c r="M706" s="182"/>
      <c r="N706" s="182"/>
      <c r="O706" s="182"/>
      <c r="P706" s="182"/>
      <c r="Q706" s="182"/>
      <c r="R706" s="182"/>
      <c r="S706" s="182"/>
      <c r="T706" s="182"/>
      <c r="U706" s="182"/>
      <c r="V706" s="182"/>
      <c r="W706" s="182"/>
      <c r="X706" s="176"/>
      <c r="Y706" s="177"/>
      <c r="Z706" s="177"/>
    </row>
    <row r="707" spans="1:26" x14ac:dyDescent="0.2">
      <c r="A707" s="181"/>
      <c r="B707" s="175"/>
      <c r="C707" s="175"/>
      <c r="D707" s="175"/>
      <c r="E707" s="175"/>
      <c r="F707" s="175"/>
      <c r="G707" s="182"/>
      <c r="H707" s="182"/>
      <c r="I707" s="182"/>
      <c r="J707" s="182"/>
      <c r="K707" s="182"/>
      <c r="L707" s="182"/>
      <c r="M707" s="182"/>
      <c r="N707" s="182"/>
      <c r="O707" s="182"/>
      <c r="P707" s="182"/>
      <c r="Q707" s="182"/>
      <c r="R707" s="182"/>
      <c r="S707" s="182"/>
      <c r="T707" s="182"/>
      <c r="U707" s="182"/>
      <c r="V707" s="182"/>
      <c r="W707" s="182"/>
      <c r="X707" s="176"/>
      <c r="Y707" s="177"/>
      <c r="Z707" s="177"/>
    </row>
    <row r="708" spans="1:26" x14ac:dyDescent="0.2">
      <c r="A708" s="181"/>
      <c r="B708" s="175"/>
      <c r="C708" s="175"/>
      <c r="D708" s="175"/>
      <c r="E708" s="175"/>
      <c r="F708" s="175"/>
      <c r="G708" s="182"/>
      <c r="H708" s="182"/>
      <c r="I708" s="182"/>
      <c r="J708" s="182"/>
      <c r="K708" s="182"/>
      <c r="L708" s="182"/>
      <c r="M708" s="182"/>
      <c r="N708" s="182"/>
      <c r="O708" s="182"/>
      <c r="P708" s="182"/>
      <c r="Q708" s="182"/>
      <c r="R708" s="182"/>
      <c r="S708" s="182"/>
      <c r="T708" s="182"/>
      <c r="U708" s="182"/>
      <c r="V708" s="182"/>
      <c r="W708" s="182"/>
      <c r="X708" s="176"/>
      <c r="Y708" s="177"/>
      <c r="Z708" s="177"/>
    </row>
    <row r="709" spans="1:26" x14ac:dyDescent="0.2">
      <c r="A709" s="181"/>
      <c r="B709" s="175"/>
      <c r="C709" s="175"/>
      <c r="D709" s="175"/>
      <c r="E709" s="175"/>
      <c r="F709" s="175"/>
      <c r="G709" s="182"/>
      <c r="H709" s="182"/>
      <c r="I709" s="182"/>
      <c r="J709" s="182"/>
      <c r="K709" s="182"/>
      <c r="L709" s="182"/>
      <c r="M709" s="182"/>
      <c r="N709" s="182"/>
      <c r="O709" s="182"/>
      <c r="P709" s="182"/>
      <c r="Q709" s="182"/>
      <c r="R709" s="182"/>
      <c r="S709" s="182"/>
      <c r="T709" s="182"/>
      <c r="U709" s="182"/>
      <c r="V709" s="182"/>
      <c r="W709" s="182"/>
      <c r="X709" s="176"/>
      <c r="Y709" s="177"/>
      <c r="Z709" s="177"/>
    </row>
    <row r="710" spans="1:26" x14ac:dyDescent="0.2">
      <c r="A710" s="181"/>
      <c r="B710" s="175"/>
      <c r="C710" s="175"/>
      <c r="D710" s="175"/>
      <c r="E710" s="175"/>
      <c r="F710" s="175"/>
      <c r="G710" s="182"/>
      <c r="H710" s="182"/>
      <c r="I710" s="182"/>
      <c r="J710" s="182"/>
      <c r="K710" s="182"/>
      <c r="L710" s="182"/>
      <c r="M710" s="182"/>
      <c r="N710" s="182"/>
      <c r="O710" s="182"/>
      <c r="P710" s="182"/>
      <c r="Q710" s="182"/>
      <c r="R710" s="182"/>
      <c r="S710" s="182"/>
      <c r="T710" s="182"/>
      <c r="U710" s="182"/>
      <c r="V710" s="182"/>
      <c r="W710" s="182"/>
      <c r="X710" s="176"/>
      <c r="Y710" s="177"/>
      <c r="Z710" s="177"/>
    </row>
    <row r="711" spans="1:26" x14ac:dyDescent="0.2">
      <c r="A711" s="181"/>
      <c r="B711" s="175"/>
      <c r="C711" s="175"/>
      <c r="D711" s="175"/>
      <c r="E711" s="175"/>
      <c r="F711" s="175"/>
      <c r="G711" s="182"/>
      <c r="H711" s="182"/>
      <c r="I711" s="182"/>
      <c r="J711" s="182"/>
      <c r="K711" s="182"/>
      <c r="L711" s="182"/>
      <c r="M711" s="182"/>
      <c r="N711" s="182"/>
      <c r="O711" s="182"/>
      <c r="P711" s="182"/>
      <c r="Q711" s="182"/>
      <c r="R711" s="182"/>
      <c r="S711" s="182"/>
      <c r="T711" s="182"/>
      <c r="U711" s="182"/>
      <c r="V711" s="182"/>
      <c r="W711" s="182"/>
      <c r="X711" s="176"/>
      <c r="Y711" s="177"/>
      <c r="Z711" s="177"/>
    </row>
    <row r="712" spans="1:26" x14ac:dyDescent="0.2">
      <c r="A712" s="181"/>
      <c r="B712" s="175"/>
      <c r="C712" s="175"/>
      <c r="D712" s="175"/>
      <c r="E712" s="175"/>
      <c r="F712" s="175"/>
      <c r="G712" s="182"/>
      <c r="H712" s="182"/>
      <c r="I712" s="182"/>
      <c r="J712" s="182"/>
      <c r="K712" s="182"/>
      <c r="L712" s="182"/>
      <c r="M712" s="182"/>
      <c r="N712" s="182"/>
      <c r="O712" s="182"/>
      <c r="P712" s="182"/>
      <c r="Q712" s="182"/>
      <c r="R712" s="182"/>
      <c r="S712" s="182"/>
      <c r="T712" s="182"/>
      <c r="U712" s="182"/>
      <c r="V712" s="182"/>
      <c r="W712" s="182"/>
      <c r="X712" s="176"/>
      <c r="Y712" s="177"/>
      <c r="Z712" s="177"/>
    </row>
    <row r="713" spans="1:26" x14ac:dyDescent="0.2">
      <c r="A713" s="181"/>
      <c r="B713" s="175"/>
      <c r="C713" s="175"/>
      <c r="D713" s="175"/>
      <c r="E713" s="175"/>
      <c r="F713" s="175"/>
      <c r="G713" s="182"/>
      <c r="H713" s="182"/>
      <c r="I713" s="182"/>
      <c r="J713" s="182"/>
      <c r="K713" s="182"/>
      <c r="L713" s="182"/>
      <c r="M713" s="182"/>
      <c r="N713" s="182"/>
      <c r="O713" s="182"/>
      <c r="P713" s="182"/>
      <c r="Q713" s="182"/>
      <c r="R713" s="182"/>
      <c r="S713" s="182"/>
      <c r="T713" s="182"/>
      <c r="U713" s="182"/>
      <c r="V713" s="182"/>
      <c r="W713" s="182"/>
      <c r="X713" s="176"/>
      <c r="Y713" s="177"/>
      <c r="Z713" s="177"/>
    </row>
    <row r="714" spans="1:26" x14ac:dyDescent="0.2">
      <c r="A714" s="181"/>
      <c r="B714" s="175"/>
      <c r="C714" s="175"/>
      <c r="D714" s="175"/>
      <c r="E714" s="175"/>
      <c r="F714" s="175"/>
      <c r="G714" s="182"/>
      <c r="H714" s="182"/>
      <c r="I714" s="182"/>
      <c r="J714" s="182"/>
      <c r="K714" s="182"/>
      <c r="L714" s="182"/>
      <c r="M714" s="182"/>
      <c r="N714" s="182"/>
      <c r="O714" s="182"/>
      <c r="P714" s="182"/>
      <c r="Q714" s="182"/>
      <c r="R714" s="182"/>
      <c r="S714" s="182"/>
      <c r="T714" s="182"/>
      <c r="U714" s="182"/>
      <c r="V714" s="182"/>
      <c r="W714" s="182"/>
      <c r="X714" s="176"/>
      <c r="Y714" s="177"/>
      <c r="Z714" s="177"/>
    </row>
    <row r="715" spans="1:26" x14ac:dyDescent="0.2">
      <c r="A715" s="181"/>
      <c r="B715" s="175"/>
      <c r="C715" s="175"/>
      <c r="D715" s="175"/>
      <c r="E715" s="175"/>
      <c r="F715" s="175"/>
      <c r="G715" s="182"/>
      <c r="H715" s="182"/>
      <c r="I715" s="182"/>
      <c r="J715" s="182"/>
      <c r="K715" s="182"/>
      <c r="L715" s="182"/>
      <c r="M715" s="182"/>
      <c r="N715" s="182"/>
      <c r="O715" s="182"/>
      <c r="P715" s="182"/>
      <c r="Q715" s="182"/>
      <c r="R715" s="182"/>
      <c r="S715" s="182"/>
      <c r="T715" s="182"/>
      <c r="U715" s="182"/>
      <c r="V715" s="182"/>
      <c r="W715" s="182"/>
      <c r="X715" s="176"/>
      <c r="Y715" s="177"/>
      <c r="Z715" s="177"/>
    </row>
    <row r="716" spans="1:26" x14ac:dyDescent="0.2">
      <c r="A716" s="181"/>
      <c r="B716" s="175"/>
      <c r="C716" s="175"/>
      <c r="D716" s="175"/>
      <c r="E716" s="175"/>
      <c r="F716" s="175"/>
      <c r="G716" s="182"/>
      <c r="H716" s="182"/>
      <c r="I716" s="182"/>
      <c r="J716" s="182"/>
      <c r="K716" s="182"/>
      <c r="L716" s="182"/>
      <c r="M716" s="182"/>
      <c r="N716" s="182"/>
      <c r="O716" s="182"/>
      <c r="P716" s="182"/>
      <c r="Q716" s="182"/>
      <c r="R716" s="182"/>
      <c r="S716" s="182"/>
      <c r="T716" s="182"/>
      <c r="U716" s="182"/>
      <c r="V716" s="182"/>
      <c r="W716" s="182"/>
      <c r="X716" s="176"/>
      <c r="Y716" s="177"/>
      <c r="Z716" s="177"/>
    </row>
    <row r="717" spans="1:26" x14ac:dyDescent="0.2">
      <c r="A717" s="181"/>
      <c r="B717" s="175"/>
      <c r="C717" s="175"/>
      <c r="D717" s="175"/>
      <c r="E717" s="175"/>
      <c r="F717" s="175"/>
      <c r="G717" s="182"/>
      <c r="H717" s="182"/>
      <c r="I717" s="182"/>
      <c r="J717" s="182"/>
      <c r="K717" s="182"/>
      <c r="L717" s="182"/>
      <c r="M717" s="182"/>
      <c r="N717" s="182"/>
      <c r="O717" s="182"/>
      <c r="P717" s="182"/>
      <c r="Q717" s="182"/>
      <c r="R717" s="182"/>
      <c r="S717" s="182"/>
      <c r="T717" s="182"/>
      <c r="U717" s="182"/>
      <c r="V717" s="182"/>
      <c r="W717" s="182"/>
      <c r="X717" s="176"/>
      <c r="Y717" s="177"/>
      <c r="Z717" s="177"/>
    </row>
    <row r="718" spans="1:26" x14ac:dyDescent="0.2">
      <c r="A718" s="181"/>
      <c r="B718" s="175"/>
      <c r="C718" s="175"/>
      <c r="D718" s="175"/>
      <c r="E718" s="175"/>
      <c r="F718" s="175"/>
      <c r="G718" s="182"/>
      <c r="H718" s="182"/>
      <c r="I718" s="182"/>
      <c r="J718" s="182"/>
      <c r="K718" s="182"/>
      <c r="L718" s="182"/>
      <c r="M718" s="182"/>
      <c r="N718" s="182"/>
      <c r="O718" s="182"/>
      <c r="P718" s="182"/>
      <c r="Q718" s="182"/>
      <c r="R718" s="182"/>
      <c r="S718" s="182"/>
      <c r="T718" s="182"/>
      <c r="U718" s="182"/>
      <c r="V718" s="182"/>
      <c r="W718" s="182"/>
      <c r="X718" s="176"/>
      <c r="Y718" s="177"/>
      <c r="Z718" s="177"/>
    </row>
    <row r="719" spans="1:26" x14ac:dyDescent="0.2">
      <c r="A719" s="181"/>
      <c r="B719" s="175"/>
      <c r="C719" s="175"/>
      <c r="D719" s="175"/>
      <c r="E719" s="175"/>
      <c r="F719" s="175"/>
      <c r="G719" s="182"/>
      <c r="H719" s="182"/>
      <c r="I719" s="182"/>
      <c r="J719" s="182"/>
      <c r="K719" s="182"/>
      <c r="L719" s="182"/>
      <c r="M719" s="182"/>
      <c r="N719" s="182"/>
      <c r="O719" s="182"/>
      <c r="P719" s="182"/>
      <c r="Q719" s="182"/>
      <c r="R719" s="182"/>
      <c r="S719" s="182"/>
      <c r="T719" s="182"/>
      <c r="U719" s="182"/>
      <c r="V719" s="182"/>
      <c r="W719" s="182"/>
      <c r="X719" s="176"/>
      <c r="Y719" s="177"/>
      <c r="Z719" s="177"/>
    </row>
    <row r="720" spans="1:26" x14ac:dyDescent="0.2">
      <c r="A720" s="181"/>
      <c r="B720" s="175"/>
      <c r="C720" s="175"/>
      <c r="D720" s="175"/>
      <c r="E720" s="175"/>
      <c r="F720" s="175"/>
      <c r="G720" s="182"/>
      <c r="H720" s="182"/>
      <c r="I720" s="182"/>
      <c r="J720" s="182"/>
      <c r="K720" s="182"/>
      <c r="L720" s="182"/>
      <c r="M720" s="182"/>
      <c r="N720" s="182"/>
      <c r="O720" s="182"/>
      <c r="P720" s="182"/>
      <c r="Q720" s="182"/>
      <c r="R720" s="182"/>
      <c r="S720" s="182"/>
      <c r="T720" s="182"/>
      <c r="U720" s="182"/>
      <c r="V720" s="182"/>
      <c r="W720" s="182"/>
      <c r="X720" s="176"/>
      <c r="Y720" s="177"/>
      <c r="Z720" s="177"/>
    </row>
    <row r="721" spans="1:26" x14ac:dyDescent="0.2">
      <c r="A721" s="181"/>
      <c r="B721" s="175"/>
      <c r="C721" s="175"/>
      <c r="D721" s="175"/>
      <c r="E721" s="175"/>
      <c r="F721" s="175"/>
      <c r="G721" s="182"/>
      <c r="H721" s="182"/>
      <c r="I721" s="182"/>
      <c r="J721" s="182"/>
      <c r="K721" s="182"/>
      <c r="L721" s="182"/>
      <c r="M721" s="182"/>
      <c r="N721" s="182"/>
      <c r="O721" s="182"/>
      <c r="P721" s="182"/>
      <c r="Q721" s="182"/>
      <c r="R721" s="182"/>
      <c r="S721" s="182"/>
      <c r="T721" s="182"/>
      <c r="U721" s="182"/>
      <c r="V721" s="182"/>
      <c r="W721" s="182"/>
      <c r="X721" s="176"/>
      <c r="Y721" s="177"/>
      <c r="Z721" s="177"/>
    </row>
    <row r="722" spans="1:26" x14ac:dyDescent="0.2">
      <c r="A722" s="181"/>
      <c r="B722" s="175"/>
      <c r="C722" s="175"/>
      <c r="D722" s="175"/>
      <c r="E722" s="175"/>
      <c r="F722" s="175"/>
      <c r="G722" s="182"/>
      <c r="H722" s="182"/>
      <c r="I722" s="182"/>
      <c r="J722" s="182"/>
      <c r="K722" s="182"/>
      <c r="L722" s="182"/>
      <c r="M722" s="182"/>
      <c r="N722" s="182"/>
      <c r="O722" s="182"/>
      <c r="P722" s="182"/>
      <c r="Q722" s="182"/>
      <c r="R722" s="182"/>
      <c r="S722" s="182"/>
      <c r="T722" s="182"/>
      <c r="U722" s="182"/>
      <c r="V722" s="182"/>
      <c r="W722" s="182"/>
      <c r="X722" s="176"/>
      <c r="Y722" s="177"/>
      <c r="Z722" s="177"/>
    </row>
    <row r="723" spans="1:26" x14ac:dyDescent="0.2">
      <c r="A723" s="181"/>
      <c r="B723" s="175"/>
      <c r="C723" s="175"/>
      <c r="D723" s="175"/>
      <c r="E723" s="175"/>
      <c r="F723" s="175"/>
      <c r="G723" s="182"/>
      <c r="H723" s="182"/>
      <c r="I723" s="182"/>
      <c r="J723" s="182"/>
      <c r="K723" s="182"/>
      <c r="L723" s="182"/>
      <c r="M723" s="182"/>
      <c r="N723" s="182"/>
      <c r="O723" s="182"/>
      <c r="P723" s="182"/>
      <c r="Q723" s="182"/>
      <c r="R723" s="182"/>
      <c r="S723" s="182"/>
      <c r="T723" s="182"/>
      <c r="U723" s="182"/>
      <c r="V723" s="182"/>
      <c r="W723" s="182"/>
      <c r="X723" s="176"/>
      <c r="Y723" s="177"/>
      <c r="Z723" s="177"/>
    </row>
    <row r="724" spans="1:26" x14ac:dyDescent="0.2">
      <c r="A724" s="181"/>
      <c r="B724" s="175"/>
      <c r="C724" s="175"/>
      <c r="D724" s="175"/>
      <c r="E724" s="175"/>
      <c r="F724" s="175"/>
      <c r="G724" s="182"/>
      <c r="H724" s="182"/>
      <c r="I724" s="182"/>
      <c r="J724" s="182"/>
      <c r="K724" s="182"/>
      <c r="L724" s="182"/>
      <c r="M724" s="182"/>
      <c r="N724" s="182"/>
      <c r="O724" s="182"/>
      <c r="P724" s="182"/>
      <c r="Q724" s="182"/>
      <c r="R724" s="182"/>
      <c r="S724" s="182"/>
      <c r="T724" s="182"/>
      <c r="U724" s="182"/>
      <c r="V724" s="182"/>
      <c r="W724" s="182"/>
      <c r="X724" s="176"/>
      <c r="Y724" s="177"/>
      <c r="Z724" s="177"/>
    </row>
    <row r="725" spans="1:26" x14ac:dyDescent="0.2">
      <c r="A725" s="181"/>
      <c r="B725" s="175"/>
      <c r="C725" s="175"/>
      <c r="D725" s="175"/>
      <c r="E725" s="175"/>
      <c r="F725" s="175"/>
      <c r="G725" s="182"/>
      <c r="H725" s="182"/>
      <c r="I725" s="182"/>
      <c r="J725" s="182"/>
      <c r="K725" s="182"/>
      <c r="L725" s="182"/>
      <c r="M725" s="182"/>
      <c r="N725" s="182"/>
      <c r="O725" s="182"/>
      <c r="P725" s="182"/>
      <c r="Q725" s="182"/>
      <c r="R725" s="182"/>
      <c r="S725" s="182"/>
      <c r="T725" s="182"/>
      <c r="U725" s="182"/>
      <c r="V725" s="182"/>
      <c r="W725" s="182"/>
      <c r="X725" s="176"/>
      <c r="Y725" s="177"/>
      <c r="Z725" s="177"/>
    </row>
    <row r="726" spans="1:26" x14ac:dyDescent="0.2">
      <c r="A726" s="181"/>
      <c r="B726" s="175"/>
      <c r="C726" s="175"/>
      <c r="D726" s="175"/>
      <c r="E726" s="175"/>
      <c r="F726" s="175"/>
      <c r="G726" s="182"/>
      <c r="H726" s="182"/>
      <c r="I726" s="182"/>
      <c r="J726" s="182"/>
      <c r="K726" s="182"/>
      <c r="L726" s="182"/>
      <c r="M726" s="182"/>
      <c r="N726" s="182"/>
      <c r="O726" s="182"/>
      <c r="P726" s="182"/>
      <c r="Q726" s="182"/>
      <c r="R726" s="182"/>
      <c r="S726" s="182"/>
      <c r="T726" s="182"/>
      <c r="U726" s="182"/>
      <c r="V726" s="182"/>
      <c r="W726" s="182"/>
      <c r="X726" s="176"/>
      <c r="Y726" s="177"/>
      <c r="Z726" s="177"/>
    </row>
    <row r="727" spans="1:26" x14ac:dyDescent="0.2">
      <c r="A727" s="181"/>
      <c r="B727" s="175"/>
      <c r="C727" s="175"/>
      <c r="D727" s="175"/>
      <c r="E727" s="175"/>
      <c r="F727" s="175"/>
      <c r="G727" s="182"/>
      <c r="H727" s="182"/>
      <c r="I727" s="182"/>
      <c r="J727" s="182"/>
      <c r="K727" s="182"/>
      <c r="L727" s="182"/>
      <c r="M727" s="182"/>
      <c r="N727" s="182"/>
      <c r="O727" s="182"/>
      <c r="P727" s="182"/>
      <c r="Q727" s="182"/>
      <c r="R727" s="182"/>
      <c r="S727" s="182"/>
      <c r="T727" s="182"/>
      <c r="U727" s="182"/>
      <c r="V727" s="182"/>
      <c r="W727" s="182"/>
      <c r="X727" s="176"/>
      <c r="Y727" s="177"/>
      <c r="Z727" s="177"/>
    </row>
    <row r="728" spans="1:26" x14ac:dyDescent="0.2">
      <c r="A728" s="181"/>
      <c r="B728" s="175"/>
      <c r="C728" s="175"/>
      <c r="D728" s="175"/>
      <c r="E728" s="175"/>
      <c r="F728" s="175"/>
      <c r="G728" s="182"/>
      <c r="H728" s="182"/>
      <c r="I728" s="182"/>
      <c r="J728" s="182"/>
      <c r="K728" s="182"/>
      <c r="L728" s="182"/>
      <c r="M728" s="182"/>
      <c r="N728" s="182"/>
      <c r="O728" s="182"/>
      <c r="P728" s="182"/>
      <c r="Q728" s="182"/>
      <c r="R728" s="182"/>
      <c r="S728" s="182"/>
      <c r="T728" s="182"/>
      <c r="U728" s="182"/>
      <c r="V728" s="182"/>
      <c r="W728" s="182"/>
      <c r="X728" s="176"/>
      <c r="Y728" s="177"/>
      <c r="Z728" s="177"/>
    </row>
    <row r="729" spans="1:26" x14ac:dyDescent="0.2">
      <c r="A729" s="181"/>
      <c r="B729" s="175"/>
      <c r="C729" s="175"/>
      <c r="D729" s="175"/>
      <c r="E729" s="175"/>
      <c r="F729" s="175"/>
      <c r="G729" s="182"/>
      <c r="H729" s="182"/>
      <c r="I729" s="182"/>
      <c r="J729" s="182"/>
      <c r="K729" s="182"/>
      <c r="L729" s="182"/>
      <c r="M729" s="182"/>
      <c r="N729" s="182"/>
      <c r="O729" s="182"/>
      <c r="P729" s="182"/>
      <c r="Q729" s="182"/>
      <c r="R729" s="182"/>
      <c r="S729" s="182"/>
      <c r="T729" s="182"/>
      <c r="U729" s="182"/>
      <c r="V729" s="182"/>
      <c r="W729" s="182"/>
      <c r="X729" s="176"/>
      <c r="Y729" s="177"/>
      <c r="Z729" s="177"/>
    </row>
    <row r="730" spans="1:26" x14ac:dyDescent="0.2">
      <c r="A730" s="181"/>
      <c r="B730" s="175"/>
      <c r="C730" s="175"/>
      <c r="D730" s="175"/>
      <c r="E730" s="175"/>
      <c r="F730" s="175"/>
      <c r="G730" s="182"/>
      <c r="H730" s="182"/>
      <c r="I730" s="182"/>
      <c r="J730" s="182"/>
      <c r="K730" s="182"/>
      <c r="L730" s="182"/>
      <c r="M730" s="182"/>
      <c r="N730" s="182"/>
      <c r="O730" s="182"/>
      <c r="P730" s="182"/>
      <c r="Q730" s="182"/>
      <c r="R730" s="182"/>
      <c r="S730" s="182"/>
      <c r="T730" s="182"/>
      <c r="U730" s="182"/>
      <c r="V730" s="182"/>
      <c r="W730" s="182"/>
      <c r="X730" s="176"/>
      <c r="Y730" s="177"/>
      <c r="Z730" s="177"/>
    </row>
    <row r="731" spans="1:26" x14ac:dyDescent="0.2">
      <c r="A731" s="181"/>
      <c r="B731" s="175"/>
      <c r="C731" s="175"/>
      <c r="D731" s="175"/>
      <c r="E731" s="175"/>
      <c r="F731" s="175"/>
      <c r="G731" s="182"/>
      <c r="H731" s="182"/>
      <c r="I731" s="182"/>
      <c r="J731" s="182"/>
      <c r="K731" s="182"/>
      <c r="L731" s="182"/>
      <c r="M731" s="182"/>
      <c r="N731" s="182"/>
      <c r="O731" s="182"/>
      <c r="P731" s="182"/>
      <c r="Q731" s="182"/>
      <c r="R731" s="182"/>
      <c r="S731" s="182"/>
      <c r="T731" s="182"/>
      <c r="U731" s="182"/>
      <c r="V731" s="182"/>
      <c r="W731" s="182"/>
      <c r="X731" s="176"/>
      <c r="Y731" s="177"/>
      <c r="Z731" s="177"/>
    </row>
    <row r="732" spans="1:26" x14ac:dyDescent="0.2">
      <c r="A732" s="181"/>
      <c r="B732" s="175"/>
      <c r="C732" s="175"/>
      <c r="D732" s="175"/>
      <c r="E732" s="175"/>
      <c r="F732" s="175"/>
      <c r="G732" s="182"/>
      <c r="H732" s="182"/>
      <c r="I732" s="182"/>
      <c r="J732" s="182"/>
      <c r="K732" s="182"/>
      <c r="L732" s="182"/>
      <c r="M732" s="182"/>
      <c r="N732" s="182"/>
      <c r="O732" s="182"/>
      <c r="P732" s="182"/>
      <c r="Q732" s="182"/>
      <c r="R732" s="182"/>
      <c r="S732" s="182"/>
      <c r="T732" s="182"/>
      <c r="U732" s="182"/>
      <c r="V732" s="182"/>
      <c r="W732" s="182"/>
      <c r="X732" s="176"/>
      <c r="Y732" s="177"/>
      <c r="Z732" s="177"/>
    </row>
    <row r="733" spans="1:26" x14ac:dyDescent="0.2">
      <c r="A733" s="181"/>
      <c r="B733" s="175"/>
      <c r="C733" s="175"/>
      <c r="D733" s="175"/>
      <c r="E733" s="175"/>
      <c r="F733" s="175"/>
      <c r="G733" s="182"/>
      <c r="H733" s="182"/>
      <c r="I733" s="182"/>
      <c r="J733" s="182"/>
      <c r="K733" s="182"/>
      <c r="L733" s="182"/>
      <c r="M733" s="182"/>
      <c r="N733" s="182"/>
      <c r="O733" s="182"/>
      <c r="P733" s="182"/>
      <c r="Q733" s="182"/>
      <c r="R733" s="182"/>
      <c r="S733" s="182"/>
      <c r="T733" s="182"/>
      <c r="U733" s="182"/>
      <c r="V733" s="182"/>
      <c r="W733" s="182"/>
      <c r="X733" s="176"/>
      <c r="Y733" s="177"/>
      <c r="Z733" s="177"/>
    </row>
    <row r="734" spans="1:26" x14ac:dyDescent="0.2">
      <c r="A734" s="181"/>
      <c r="B734" s="175"/>
      <c r="C734" s="175"/>
      <c r="D734" s="175"/>
      <c r="E734" s="175"/>
      <c r="F734" s="175"/>
      <c r="G734" s="182"/>
      <c r="H734" s="182"/>
      <c r="I734" s="182"/>
      <c r="J734" s="182"/>
      <c r="K734" s="182"/>
      <c r="L734" s="182"/>
      <c r="M734" s="182"/>
      <c r="N734" s="182"/>
      <c r="O734" s="182"/>
      <c r="P734" s="182"/>
      <c r="Q734" s="182"/>
      <c r="R734" s="182"/>
      <c r="S734" s="182"/>
      <c r="T734" s="182"/>
      <c r="U734" s="182"/>
      <c r="V734" s="182"/>
      <c r="W734" s="182"/>
      <c r="X734" s="176"/>
      <c r="Y734" s="177"/>
      <c r="Z734" s="177"/>
    </row>
    <row r="735" spans="1:26" x14ac:dyDescent="0.2">
      <c r="A735" s="181"/>
      <c r="B735" s="175"/>
      <c r="C735" s="175"/>
      <c r="D735" s="175"/>
      <c r="E735" s="175"/>
      <c r="F735" s="175"/>
      <c r="G735" s="182"/>
      <c r="H735" s="182"/>
      <c r="I735" s="182"/>
      <c r="J735" s="182"/>
      <c r="K735" s="182"/>
      <c r="L735" s="182"/>
      <c r="M735" s="182"/>
      <c r="N735" s="182"/>
      <c r="O735" s="182"/>
      <c r="P735" s="182"/>
      <c r="Q735" s="182"/>
      <c r="R735" s="182"/>
      <c r="S735" s="182"/>
      <c r="T735" s="182"/>
      <c r="U735" s="182"/>
      <c r="V735" s="182"/>
      <c r="W735" s="182"/>
      <c r="X735" s="176"/>
      <c r="Y735" s="177"/>
      <c r="Z735" s="177"/>
    </row>
    <row r="736" spans="1:26" x14ac:dyDescent="0.2">
      <c r="A736" s="181"/>
      <c r="B736" s="175"/>
      <c r="C736" s="175"/>
      <c r="D736" s="175"/>
      <c r="E736" s="175"/>
      <c r="F736" s="175"/>
      <c r="G736" s="182"/>
      <c r="H736" s="182"/>
      <c r="I736" s="182"/>
      <c r="J736" s="182"/>
      <c r="K736" s="182"/>
      <c r="L736" s="182"/>
      <c r="M736" s="182"/>
      <c r="N736" s="182"/>
      <c r="O736" s="182"/>
      <c r="P736" s="182"/>
      <c r="Q736" s="182"/>
      <c r="R736" s="182"/>
      <c r="S736" s="182"/>
      <c r="T736" s="182"/>
      <c r="U736" s="182"/>
      <c r="V736" s="182"/>
      <c r="W736" s="182"/>
      <c r="X736" s="176"/>
      <c r="Y736" s="177"/>
      <c r="Z736" s="177"/>
    </row>
    <row r="737" spans="1:26" x14ac:dyDescent="0.2">
      <c r="A737" s="181"/>
      <c r="B737" s="175"/>
      <c r="C737" s="175"/>
      <c r="D737" s="175"/>
      <c r="E737" s="175"/>
      <c r="F737" s="175"/>
      <c r="G737" s="182"/>
      <c r="H737" s="182"/>
      <c r="I737" s="182"/>
      <c r="J737" s="182"/>
      <c r="K737" s="182"/>
      <c r="L737" s="182"/>
      <c r="M737" s="182"/>
      <c r="N737" s="182"/>
      <c r="O737" s="182"/>
      <c r="P737" s="182"/>
      <c r="Q737" s="182"/>
      <c r="R737" s="182"/>
      <c r="S737" s="182"/>
      <c r="T737" s="182"/>
      <c r="U737" s="182"/>
      <c r="V737" s="182"/>
      <c r="W737" s="182"/>
      <c r="X737" s="176"/>
      <c r="Y737" s="177"/>
      <c r="Z737" s="177"/>
    </row>
    <row r="738" spans="1:26" x14ac:dyDescent="0.2">
      <c r="A738" s="181"/>
      <c r="B738" s="175"/>
      <c r="C738" s="175"/>
      <c r="D738" s="175"/>
      <c r="E738" s="175"/>
      <c r="F738" s="175"/>
      <c r="G738" s="182"/>
      <c r="H738" s="182"/>
      <c r="I738" s="182"/>
      <c r="J738" s="182"/>
      <c r="K738" s="182"/>
      <c r="L738" s="182"/>
      <c r="M738" s="182"/>
      <c r="N738" s="182"/>
      <c r="O738" s="182"/>
      <c r="P738" s="182"/>
      <c r="Q738" s="182"/>
      <c r="R738" s="182"/>
      <c r="S738" s="182"/>
      <c r="T738" s="182"/>
      <c r="U738" s="182"/>
      <c r="V738" s="182"/>
      <c r="W738" s="182"/>
      <c r="X738" s="176"/>
      <c r="Y738" s="177"/>
      <c r="Z738" s="177"/>
    </row>
    <row r="739" spans="1:26" x14ac:dyDescent="0.2">
      <c r="A739" s="181"/>
      <c r="B739" s="175"/>
      <c r="C739" s="175"/>
      <c r="D739" s="175"/>
      <c r="E739" s="175"/>
      <c r="F739" s="175"/>
      <c r="G739" s="182"/>
      <c r="H739" s="182"/>
      <c r="I739" s="182"/>
      <c r="J739" s="182"/>
      <c r="K739" s="182"/>
      <c r="L739" s="182"/>
      <c r="M739" s="182"/>
      <c r="N739" s="182"/>
      <c r="O739" s="182"/>
      <c r="P739" s="182"/>
      <c r="Q739" s="182"/>
      <c r="R739" s="182"/>
      <c r="S739" s="182"/>
      <c r="T739" s="182"/>
      <c r="U739" s="182"/>
      <c r="V739" s="182"/>
      <c r="W739" s="182"/>
      <c r="X739" s="176"/>
      <c r="Y739" s="177"/>
      <c r="Z739" s="177"/>
    </row>
    <row r="740" spans="1:26" x14ac:dyDescent="0.2">
      <c r="A740" s="181"/>
      <c r="B740" s="175"/>
      <c r="C740" s="175"/>
      <c r="D740" s="175"/>
      <c r="E740" s="175"/>
      <c r="F740" s="175"/>
      <c r="G740" s="182"/>
      <c r="H740" s="182"/>
      <c r="I740" s="182"/>
      <c r="J740" s="182"/>
      <c r="K740" s="182"/>
      <c r="L740" s="182"/>
      <c r="M740" s="182"/>
      <c r="N740" s="182"/>
      <c r="O740" s="182"/>
      <c r="P740" s="182"/>
      <c r="Q740" s="182"/>
      <c r="R740" s="182"/>
      <c r="S740" s="182"/>
      <c r="T740" s="182"/>
      <c r="U740" s="182"/>
      <c r="V740" s="182"/>
      <c r="W740" s="182"/>
      <c r="X740" s="176"/>
      <c r="Y740" s="177"/>
      <c r="Z740" s="177"/>
    </row>
    <row r="741" spans="1:26" x14ac:dyDescent="0.2">
      <c r="A741" s="181"/>
      <c r="B741" s="175"/>
      <c r="C741" s="175"/>
      <c r="D741" s="175"/>
      <c r="E741" s="175"/>
      <c r="F741" s="175"/>
      <c r="G741" s="182"/>
      <c r="H741" s="182"/>
      <c r="I741" s="182"/>
      <c r="J741" s="182"/>
      <c r="K741" s="182"/>
      <c r="L741" s="182"/>
      <c r="M741" s="182"/>
      <c r="N741" s="182"/>
      <c r="O741" s="182"/>
      <c r="P741" s="182"/>
      <c r="Q741" s="182"/>
      <c r="R741" s="182"/>
      <c r="S741" s="182"/>
      <c r="T741" s="182"/>
      <c r="U741" s="182"/>
      <c r="V741" s="182"/>
      <c r="W741" s="182"/>
      <c r="X741" s="176"/>
      <c r="Y741" s="177"/>
      <c r="Z741" s="177"/>
    </row>
    <row r="742" spans="1:26" x14ac:dyDescent="0.2">
      <c r="A742" s="181"/>
      <c r="B742" s="175"/>
      <c r="C742" s="175"/>
      <c r="D742" s="175"/>
      <c r="E742" s="175"/>
      <c r="F742" s="175"/>
      <c r="G742" s="182"/>
      <c r="H742" s="182"/>
      <c r="I742" s="182"/>
      <c r="J742" s="182"/>
      <c r="K742" s="182"/>
      <c r="L742" s="182"/>
      <c r="M742" s="182"/>
      <c r="N742" s="182"/>
      <c r="O742" s="182"/>
      <c r="P742" s="182"/>
      <c r="Q742" s="182"/>
      <c r="R742" s="182"/>
      <c r="S742" s="182"/>
      <c r="T742" s="182"/>
      <c r="U742" s="182"/>
      <c r="V742" s="182"/>
      <c r="W742" s="182"/>
      <c r="X742" s="176"/>
      <c r="Y742" s="177"/>
      <c r="Z742" s="177"/>
    </row>
    <row r="743" spans="1:26" x14ac:dyDescent="0.2">
      <c r="A743" s="181"/>
      <c r="B743" s="175"/>
      <c r="C743" s="175"/>
      <c r="D743" s="175"/>
      <c r="E743" s="175"/>
      <c r="F743" s="175"/>
      <c r="G743" s="182"/>
      <c r="H743" s="182"/>
      <c r="I743" s="182"/>
      <c r="J743" s="182"/>
      <c r="K743" s="182"/>
      <c r="L743" s="182"/>
      <c r="M743" s="182"/>
      <c r="N743" s="182"/>
      <c r="O743" s="182"/>
      <c r="P743" s="182"/>
      <c r="Q743" s="182"/>
      <c r="R743" s="182"/>
      <c r="S743" s="182"/>
      <c r="T743" s="182"/>
      <c r="U743" s="182"/>
      <c r="V743" s="182"/>
      <c r="W743" s="182"/>
      <c r="X743" s="176"/>
      <c r="Y743" s="177"/>
      <c r="Z743" s="177"/>
    </row>
    <row r="744" spans="1:26" x14ac:dyDescent="0.2">
      <c r="A744" s="181"/>
      <c r="B744" s="175"/>
      <c r="C744" s="175"/>
      <c r="D744" s="175"/>
      <c r="E744" s="175"/>
      <c r="F744" s="175"/>
      <c r="G744" s="182"/>
      <c r="H744" s="182"/>
      <c r="I744" s="182"/>
      <c r="J744" s="182"/>
      <c r="K744" s="182"/>
      <c r="L744" s="182"/>
      <c r="M744" s="182"/>
      <c r="N744" s="182"/>
      <c r="O744" s="182"/>
      <c r="P744" s="182"/>
      <c r="Q744" s="182"/>
      <c r="R744" s="182"/>
      <c r="S744" s="182"/>
      <c r="T744" s="182"/>
      <c r="U744" s="182"/>
      <c r="V744" s="182"/>
      <c r="W744" s="182"/>
      <c r="X744" s="176"/>
      <c r="Y744" s="177"/>
      <c r="Z744" s="177"/>
    </row>
    <row r="745" spans="1:26" x14ac:dyDescent="0.2">
      <c r="A745" s="181"/>
      <c r="B745" s="175"/>
      <c r="C745" s="175"/>
      <c r="D745" s="175"/>
      <c r="E745" s="175"/>
      <c r="F745" s="175"/>
      <c r="G745" s="182"/>
      <c r="H745" s="182"/>
      <c r="I745" s="182"/>
      <c r="J745" s="182"/>
      <c r="K745" s="182"/>
      <c r="L745" s="182"/>
      <c r="M745" s="182"/>
      <c r="N745" s="182"/>
      <c r="O745" s="182"/>
      <c r="P745" s="182"/>
      <c r="Q745" s="182"/>
      <c r="R745" s="182"/>
      <c r="S745" s="182"/>
      <c r="T745" s="182"/>
      <c r="U745" s="182"/>
      <c r="V745" s="182"/>
      <c r="W745" s="182"/>
      <c r="X745" s="176"/>
      <c r="Y745" s="177"/>
      <c r="Z745" s="177"/>
    </row>
    <row r="746" spans="1:26" x14ac:dyDescent="0.2">
      <c r="A746" s="181"/>
      <c r="B746" s="175"/>
      <c r="C746" s="175"/>
      <c r="D746" s="175"/>
      <c r="E746" s="175"/>
      <c r="F746" s="175"/>
      <c r="G746" s="182"/>
      <c r="H746" s="182"/>
      <c r="I746" s="182"/>
      <c r="J746" s="182"/>
      <c r="K746" s="182"/>
      <c r="L746" s="182"/>
      <c r="M746" s="182"/>
      <c r="N746" s="182"/>
      <c r="O746" s="182"/>
      <c r="P746" s="182"/>
      <c r="Q746" s="182"/>
      <c r="R746" s="182"/>
      <c r="S746" s="182"/>
      <c r="T746" s="182"/>
      <c r="U746" s="182"/>
      <c r="V746" s="182"/>
      <c r="W746" s="182"/>
      <c r="X746" s="176"/>
      <c r="Y746" s="177"/>
      <c r="Z746" s="177"/>
    </row>
    <row r="747" spans="1:26" x14ac:dyDescent="0.2">
      <c r="A747" s="181"/>
      <c r="B747" s="175"/>
      <c r="C747" s="175"/>
      <c r="D747" s="175"/>
      <c r="E747" s="175"/>
      <c r="F747" s="175"/>
      <c r="G747" s="182"/>
      <c r="H747" s="182"/>
      <c r="I747" s="182"/>
      <c r="J747" s="182"/>
      <c r="K747" s="182"/>
      <c r="L747" s="182"/>
      <c r="M747" s="182"/>
      <c r="N747" s="182"/>
      <c r="O747" s="182"/>
      <c r="P747" s="182"/>
      <c r="Q747" s="182"/>
      <c r="R747" s="182"/>
      <c r="S747" s="182"/>
      <c r="T747" s="182"/>
      <c r="U747" s="182"/>
      <c r="V747" s="182"/>
      <c r="W747" s="182"/>
      <c r="X747" s="176"/>
      <c r="Y747" s="177"/>
      <c r="Z747" s="177"/>
    </row>
    <row r="748" spans="1:26" x14ac:dyDescent="0.2">
      <c r="A748" s="181"/>
      <c r="B748" s="175"/>
      <c r="C748" s="175"/>
      <c r="D748" s="175"/>
      <c r="E748" s="175"/>
      <c r="F748" s="175"/>
      <c r="G748" s="182"/>
      <c r="H748" s="182"/>
      <c r="I748" s="182"/>
      <c r="J748" s="182"/>
      <c r="K748" s="182"/>
      <c r="L748" s="182"/>
      <c r="M748" s="182"/>
      <c r="N748" s="182"/>
      <c r="O748" s="182"/>
      <c r="P748" s="182"/>
      <c r="Q748" s="182"/>
      <c r="R748" s="182"/>
      <c r="S748" s="182"/>
      <c r="T748" s="182"/>
      <c r="U748" s="182"/>
      <c r="V748" s="182"/>
      <c r="W748" s="182"/>
      <c r="X748" s="176"/>
      <c r="Y748" s="177"/>
      <c r="Z748" s="177"/>
    </row>
    <row r="749" spans="1:26" x14ac:dyDescent="0.2">
      <c r="A749" s="181"/>
      <c r="B749" s="175"/>
      <c r="C749" s="175"/>
      <c r="D749" s="175"/>
      <c r="E749" s="175"/>
      <c r="F749" s="175"/>
      <c r="G749" s="182"/>
      <c r="H749" s="182"/>
      <c r="I749" s="182"/>
      <c r="J749" s="182"/>
      <c r="K749" s="182"/>
      <c r="L749" s="182"/>
      <c r="M749" s="182"/>
      <c r="N749" s="182"/>
      <c r="O749" s="182"/>
      <c r="P749" s="182"/>
      <c r="Q749" s="182"/>
      <c r="R749" s="182"/>
      <c r="S749" s="182"/>
      <c r="T749" s="182"/>
      <c r="U749" s="182"/>
      <c r="V749" s="182"/>
      <c r="W749" s="182"/>
      <c r="X749" s="176"/>
      <c r="Y749" s="177"/>
      <c r="Z749" s="177"/>
    </row>
    <row r="750" spans="1:26" x14ac:dyDescent="0.2">
      <c r="A750" s="181"/>
      <c r="B750" s="175"/>
      <c r="C750" s="175"/>
      <c r="D750" s="175"/>
      <c r="E750" s="175"/>
      <c r="F750" s="175"/>
      <c r="G750" s="182"/>
      <c r="H750" s="182"/>
      <c r="I750" s="182"/>
      <c r="J750" s="182"/>
      <c r="K750" s="182"/>
      <c r="L750" s="182"/>
      <c r="M750" s="182"/>
      <c r="N750" s="182"/>
      <c r="O750" s="182"/>
      <c r="P750" s="182"/>
      <c r="Q750" s="182"/>
      <c r="R750" s="182"/>
      <c r="S750" s="182"/>
      <c r="T750" s="182"/>
      <c r="U750" s="182"/>
      <c r="V750" s="182"/>
      <c r="W750" s="182"/>
      <c r="X750" s="176"/>
      <c r="Y750" s="177"/>
      <c r="Z750" s="177"/>
    </row>
    <row r="751" spans="1:26" x14ac:dyDescent="0.2">
      <c r="A751" s="181"/>
      <c r="B751" s="175"/>
      <c r="C751" s="175"/>
      <c r="D751" s="175"/>
      <c r="E751" s="175"/>
      <c r="F751" s="175"/>
      <c r="G751" s="182"/>
      <c r="H751" s="182"/>
      <c r="I751" s="182"/>
      <c r="J751" s="182"/>
      <c r="K751" s="182"/>
      <c r="L751" s="182"/>
      <c r="M751" s="182"/>
      <c r="N751" s="182"/>
      <c r="O751" s="182"/>
      <c r="P751" s="182"/>
      <c r="Q751" s="182"/>
      <c r="R751" s="182"/>
      <c r="S751" s="182"/>
      <c r="T751" s="182"/>
      <c r="U751" s="182"/>
      <c r="V751" s="182"/>
      <c r="W751" s="182"/>
      <c r="X751" s="176"/>
      <c r="Y751" s="177"/>
      <c r="Z751" s="177"/>
    </row>
    <row r="752" spans="1:26" x14ac:dyDescent="0.2">
      <c r="A752" s="181"/>
      <c r="B752" s="175"/>
      <c r="C752" s="175"/>
      <c r="D752" s="175"/>
      <c r="E752" s="175"/>
      <c r="F752" s="175"/>
      <c r="G752" s="182"/>
      <c r="H752" s="182"/>
      <c r="I752" s="182"/>
      <c r="J752" s="182"/>
      <c r="K752" s="182"/>
      <c r="L752" s="182"/>
      <c r="M752" s="182"/>
      <c r="N752" s="182"/>
      <c r="O752" s="182"/>
      <c r="P752" s="182"/>
      <c r="Q752" s="182"/>
      <c r="R752" s="182"/>
      <c r="S752" s="182"/>
      <c r="T752" s="182"/>
      <c r="U752" s="182"/>
      <c r="V752" s="182"/>
      <c r="W752" s="182"/>
      <c r="X752" s="176"/>
      <c r="Y752" s="177"/>
      <c r="Z752" s="177"/>
    </row>
    <row r="753" spans="1:26" x14ac:dyDescent="0.2">
      <c r="A753" s="181"/>
      <c r="B753" s="175"/>
      <c r="C753" s="175"/>
      <c r="D753" s="175"/>
      <c r="E753" s="175"/>
      <c r="F753" s="175"/>
      <c r="G753" s="182"/>
      <c r="H753" s="182"/>
      <c r="I753" s="182"/>
      <c r="J753" s="182"/>
      <c r="K753" s="182"/>
      <c r="L753" s="182"/>
      <c r="M753" s="182"/>
      <c r="N753" s="182"/>
      <c r="O753" s="182"/>
      <c r="P753" s="182"/>
      <c r="Q753" s="182"/>
      <c r="R753" s="182"/>
      <c r="S753" s="182"/>
      <c r="T753" s="182"/>
      <c r="U753" s="182"/>
      <c r="V753" s="182"/>
      <c r="W753" s="182"/>
      <c r="X753" s="176"/>
      <c r="Y753" s="177"/>
      <c r="Z753" s="177"/>
    </row>
    <row r="754" spans="1:26" x14ac:dyDescent="0.2">
      <c r="A754" s="181"/>
      <c r="B754" s="175"/>
      <c r="C754" s="175"/>
      <c r="D754" s="175"/>
      <c r="E754" s="175"/>
      <c r="F754" s="175"/>
      <c r="G754" s="182"/>
      <c r="H754" s="182"/>
      <c r="I754" s="182"/>
      <c r="J754" s="182"/>
      <c r="K754" s="182"/>
      <c r="L754" s="182"/>
      <c r="M754" s="182"/>
      <c r="N754" s="182"/>
      <c r="O754" s="182"/>
      <c r="P754" s="182"/>
      <c r="Q754" s="182"/>
      <c r="R754" s="182"/>
      <c r="S754" s="182"/>
      <c r="T754" s="182"/>
      <c r="U754" s="182"/>
      <c r="V754" s="182"/>
      <c r="W754" s="182"/>
      <c r="X754" s="176"/>
      <c r="Y754" s="177"/>
      <c r="Z754" s="177"/>
    </row>
    <row r="755" spans="1:26" x14ac:dyDescent="0.2">
      <c r="A755" s="181"/>
      <c r="B755" s="175"/>
      <c r="C755" s="175"/>
      <c r="D755" s="175"/>
      <c r="E755" s="175"/>
      <c r="F755" s="175"/>
      <c r="G755" s="182"/>
      <c r="H755" s="182"/>
      <c r="I755" s="182"/>
      <c r="J755" s="182"/>
      <c r="K755" s="182"/>
      <c r="L755" s="182"/>
      <c r="M755" s="182"/>
      <c r="N755" s="182"/>
      <c r="O755" s="182"/>
      <c r="P755" s="182"/>
      <c r="Q755" s="182"/>
      <c r="R755" s="182"/>
      <c r="S755" s="182"/>
      <c r="T755" s="182"/>
      <c r="U755" s="182"/>
      <c r="V755" s="182"/>
      <c r="W755" s="182"/>
      <c r="X755" s="176"/>
      <c r="Y755" s="177"/>
      <c r="Z755" s="177"/>
    </row>
    <row r="756" spans="1:26" x14ac:dyDescent="0.2">
      <c r="A756" s="181"/>
      <c r="B756" s="175"/>
      <c r="C756" s="175"/>
      <c r="D756" s="175"/>
      <c r="E756" s="175"/>
      <c r="F756" s="175"/>
      <c r="G756" s="182"/>
      <c r="H756" s="182"/>
      <c r="I756" s="182"/>
      <c r="J756" s="182"/>
      <c r="K756" s="182"/>
      <c r="L756" s="182"/>
      <c r="M756" s="182"/>
      <c r="N756" s="182"/>
      <c r="O756" s="182"/>
      <c r="P756" s="182"/>
      <c r="Q756" s="182"/>
      <c r="R756" s="182"/>
      <c r="S756" s="182"/>
      <c r="T756" s="182"/>
      <c r="U756" s="182"/>
      <c r="V756" s="182"/>
      <c r="W756" s="182"/>
      <c r="X756" s="176"/>
      <c r="Y756" s="177"/>
      <c r="Z756" s="177"/>
    </row>
    <row r="757" spans="1:26" x14ac:dyDescent="0.2">
      <c r="A757" s="181"/>
      <c r="B757" s="175"/>
      <c r="C757" s="175"/>
      <c r="D757" s="175"/>
      <c r="E757" s="175"/>
      <c r="F757" s="175"/>
      <c r="G757" s="182"/>
      <c r="H757" s="182"/>
      <c r="I757" s="182"/>
      <c r="J757" s="182"/>
      <c r="K757" s="182"/>
      <c r="L757" s="182"/>
      <c r="M757" s="182"/>
      <c r="N757" s="182"/>
      <c r="O757" s="182"/>
      <c r="P757" s="182"/>
      <c r="Q757" s="182"/>
      <c r="R757" s="182"/>
      <c r="S757" s="182"/>
      <c r="T757" s="182"/>
      <c r="U757" s="182"/>
      <c r="V757" s="182"/>
      <c r="W757" s="182"/>
      <c r="X757" s="176"/>
      <c r="Y757" s="177"/>
      <c r="Z757" s="177"/>
    </row>
    <row r="758" spans="1:26" x14ac:dyDescent="0.2">
      <c r="A758" s="181"/>
      <c r="B758" s="175"/>
      <c r="C758" s="175"/>
      <c r="D758" s="175"/>
      <c r="E758" s="175"/>
      <c r="F758" s="175"/>
      <c r="G758" s="182"/>
      <c r="H758" s="182"/>
      <c r="I758" s="182"/>
      <c r="J758" s="182"/>
      <c r="K758" s="182"/>
      <c r="L758" s="182"/>
      <c r="M758" s="182"/>
      <c r="N758" s="182"/>
      <c r="O758" s="182"/>
      <c r="P758" s="182"/>
      <c r="Q758" s="182"/>
      <c r="R758" s="182"/>
      <c r="S758" s="182"/>
      <c r="T758" s="182"/>
      <c r="U758" s="182"/>
      <c r="V758" s="182"/>
      <c r="W758" s="182"/>
      <c r="X758" s="176"/>
      <c r="Y758" s="177"/>
      <c r="Z758" s="177"/>
    </row>
    <row r="759" spans="1:26" x14ac:dyDescent="0.2">
      <c r="A759" s="181"/>
      <c r="B759" s="175"/>
      <c r="C759" s="175"/>
      <c r="D759" s="175"/>
      <c r="E759" s="175"/>
      <c r="F759" s="175"/>
      <c r="G759" s="182"/>
      <c r="H759" s="182"/>
      <c r="I759" s="182"/>
      <c r="J759" s="182"/>
      <c r="K759" s="182"/>
      <c r="L759" s="182"/>
      <c r="M759" s="182"/>
      <c r="N759" s="182"/>
      <c r="O759" s="182"/>
      <c r="P759" s="182"/>
      <c r="Q759" s="182"/>
      <c r="R759" s="182"/>
      <c r="S759" s="182"/>
      <c r="T759" s="182"/>
      <c r="U759" s="182"/>
      <c r="V759" s="182"/>
      <c r="W759" s="182"/>
      <c r="X759" s="176"/>
      <c r="Y759" s="177"/>
      <c r="Z759" s="177"/>
    </row>
    <row r="760" spans="1:26" x14ac:dyDescent="0.2">
      <c r="A760" s="181"/>
      <c r="B760" s="175"/>
      <c r="C760" s="175"/>
      <c r="D760" s="175"/>
      <c r="E760" s="175"/>
      <c r="F760" s="175"/>
      <c r="G760" s="182"/>
      <c r="H760" s="182"/>
      <c r="I760" s="182"/>
      <c r="J760" s="182"/>
      <c r="K760" s="182"/>
      <c r="L760" s="182"/>
      <c r="M760" s="182"/>
      <c r="N760" s="182"/>
      <c r="O760" s="182"/>
      <c r="P760" s="182"/>
      <c r="Q760" s="182"/>
      <c r="R760" s="182"/>
      <c r="S760" s="182"/>
      <c r="T760" s="182"/>
      <c r="U760" s="182"/>
      <c r="V760" s="182"/>
      <c r="W760" s="182"/>
      <c r="X760" s="176"/>
      <c r="Y760" s="177"/>
      <c r="Z760" s="177"/>
    </row>
    <row r="761" spans="1:26" x14ac:dyDescent="0.2">
      <c r="A761" s="181"/>
      <c r="B761" s="175"/>
      <c r="C761" s="175"/>
      <c r="D761" s="175"/>
      <c r="E761" s="175"/>
      <c r="F761" s="175"/>
      <c r="G761" s="182"/>
      <c r="H761" s="182"/>
      <c r="I761" s="182"/>
      <c r="J761" s="182"/>
      <c r="K761" s="182"/>
      <c r="L761" s="182"/>
      <c r="M761" s="182"/>
      <c r="N761" s="182"/>
      <c r="O761" s="182"/>
      <c r="P761" s="182"/>
      <c r="Q761" s="182"/>
      <c r="R761" s="182"/>
      <c r="S761" s="182"/>
      <c r="T761" s="182"/>
      <c r="U761" s="182"/>
      <c r="V761" s="182"/>
      <c r="W761" s="182"/>
      <c r="X761" s="176"/>
      <c r="Y761" s="177"/>
      <c r="Z761" s="177"/>
    </row>
    <row r="762" spans="1:26" x14ac:dyDescent="0.2">
      <c r="A762" s="181"/>
      <c r="B762" s="175"/>
      <c r="C762" s="175"/>
      <c r="D762" s="175"/>
      <c r="E762" s="175"/>
      <c r="F762" s="175"/>
      <c r="G762" s="182"/>
      <c r="H762" s="182"/>
      <c r="I762" s="182"/>
      <c r="J762" s="182"/>
      <c r="K762" s="182"/>
      <c r="L762" s="182"/>
      <c r="M762" s="182"/>
      <c r="N762" s="182"/>
      <c r="O762" s="182"/>
      <c r="P762" s="182"/>
      <c r="Q762" s="182"/>
      <c r="R762" s="182"/>
      <c r="S762" s="182"/>
      <c r="T762" s="182"/>
      <c r="U762" s="182"/>
      <c r="V762" s="182"/>
      <c r="W762" s="182"/>
      <c r="X762" s="176"/>
      <c r="Y762" s="177"/>
      <c r="Z762" s="177"/>
    </row>
    <row r="763" spans="1:26" x14ac:dyDescent="0.2">
      <c r="A763" s="181"/>
      <c r="B763" s="175"/>
      <c r="C763" s="175"/>
      <c r="D763" s="175"/>
      <c r="E763" s="175"/>
      <c r="F763" s="175"/>
      <c r="G763" s="182"/>
      <c r="H763" s="182"/>
      <c r="I763" s="182"/>
      <c r="J763" s="182"/>
      <c r="K763" s="182"/>
      <c r="L763" s="182"/>
      <c r="M763" s="182"/>
      <c r="N763" s="182"/>
      <c r="O763" s="182"/>
      <c r="P763" s="182"/>
      <c r="Q763" s="182"/>
      <c r="R763" s="182"/>
      <c r="S763" s="182"/>
      <c r="T763" s="182"/>
      <c r="U763" s="182"/>
      <c r="V763" s="182"/>
      <c r="W763" s="182"/>
      <c r="X763" s="176"/>
      <c r="Y763" s="177"/>
      <c r="Z763" s="177"/>
    </row>
    <row r="764" spans="1:26" x14ac:dyDescent="0.2">
      <c r="A764" s="181"/>
      <c r="B764" s="175"/>
      <c r="C764" s="175"/>
      <c r="D764" s="175"/>
      <c r="E764" s="175"/>
      <c r="F764" s="175"/>
      <c r="G764" s="182"/>
      <c r="H764" s="182"/>
      <c r="I764" s="182"/>
      <c r="J764" s="182"/>
      <c r="K764" s="182"/>
      <c r="L764" s="182"/>
      <c r="M764" s="182"/>
      <c r="N764" s="182"/>
      <c r="O764" s="182"/>
      <c r="P764" s="182"/>
      <c r="Q764" s="182"/>
      <c r="R764" s="182"/>
      <c r="S764" s="182"/>
      <c r="T764" s="182"/>
      <c r="U764" s="182"/>
      <c r="V764" s="182"/>
      <c r="W764" s="182"/>
      <c r="X764" s="176"/>
      <c r="Y764" s="177"/>
      <c r="Z764" s="177"/>
    </row>
    <row r="765" spans="1:26" x14ac:dyDescent="0.2">
      <c r="A765" s="181"/>
      <c r="B765" s="175"/>
      <c r="C765" s="175"/>
      <c r="D765" s="175"/>
      <c r="E765" s="175"/>
      <c r="F765" s="175"/>
      <c r="G765" s="182"/>
      <c r="H765" s="182"/>
      <c r="I765" s="182"/>
      <c r="J765" s="182"/>
      <c r="K765" s="182"/>
      <c r="L765" s="182"/>
      <c r="M765" s="182"/>
      <c r="N765" s="182"/>
      <c r="O765" s="182"/>
      <c r="P765" s="182"/>
      <c r="Q765" s="182"/>
      <c r="R765" s="182"/>
      <c r="S765" s="182"/>
      <c r="T765" s="182"/>
      <c r="U765" s="182"/>
      <c r="V765" s="182"/>
      <c r="W765" s="182"/>
      <c r="X765" s="176"/>
      <c r="Y765" s="177"/>
      <c r="Z765" s="177"/>
    </row>
    <row r="766" spans="1:26" x14ac:dyDescent="0.2">
      <c r="A766" s="181"/>
      <c r="B766" s="175"/>
      <c r="C766" s="175"/>
      <c r="D766" s="175"/>
      <c r="E766" s="175"/>
      <c r="F766" s="175"/>
      <c r="G766" s="182"/>
      <c r="H766" s="182"/>
      <c r="I766" s="182"/>
      <c r="J766" s="182"/>
      <c r="K766" s="182"/>
      <c r="L766" s="182"/>
      <c r="M766" s="182"/>
      <c r="N766" s="182"/>
      <c r="O766" s="182"/>
      <c r="P766" s="182"/>
      <c r="Q766" s="182"/>
      <c r="R766" s="182"/>
      <c r="S766" s="182"/>
      <c r="T766" s="182"/>
      <c r="U766" s="182"/>
      <c r="V766" s="182"/>
      <c r="W766" s="182"/>
      <c r="X766" s="176"/>
      <c r="Y766" s="177"/>
      <c r="Z766" s="177"/>
    </row>
    <row r="767" spans="1:26" x14ac:dyDescent="0.2">
      <c r="A767" s="181"/>
      <c r="B767" s="175"/>
      <c r="C767" s="175"/>
      <c r="D767" s="175"/>
      <c r="E767" s="175"/>
      <c r="F767" s="175"/>
      <c r="G767" s="182"/>
      <c r="H767" s="182"/>
      <c r="I767" s="182"/>
      <c r="J767" s="182"/>
      <c r="K767" s="182"/>
      <c r="L767" s="182"/>
      <c r="M767" s="182"/>
      <c r="N767" s="182"/>
      <c r="O767" s="182"/>
      <c r="P767" s="182"/>
      <c r="Q767" s="182"/>
      <c r="R767" s="182"/>
      <c r="S767" s="182"/>
      <c r="T767" s="182"/>
      <c r="U767" s="182"/>
      <c r="V767" s="182"/>
      <c r="W767" s="182"/>
      <c r="X767" s="176"/>
      <c r="Y767" s="177"/>
      <c r="Z767" s="177"/>
    </row>
    <row r="768" spans="1:26" x14ac:dyDescent="0.2">
      <c r="A768" s="181"/>
      <c r="B768" s="175"/>
      <c r="C768" s="175"/>
      <c r="D768" s="175"/>
      <c r="E768" s="175"/>
      <c r="F768" s="175"/>
      <c r="G768" s="182"/>
      <c r="H768" s="182"/>
      <c r="I768" s="182"/>
      <c r="J768" s="182"/>
      <c r="K768" s="182"/>
      <c r="L768" s="182"/>
      <c r="M768" s="182"/>
      <c r="N768" s="182"/>
      <c r="O768" s="182"/>
      <c r="P768" s="182"/>
      <c r="Q768" s="182"/>
      <c r="R768" s="182"/>
      <c r="S768" s="182"/>
      <c r="T768" s="182"/>
      <c r="U768" s="182"/>
      <c r="V768" s="182"/>
      <c r="W768" s="182"/>
      <c r="X768" s="176"/>
      <c r="Y768" s="177"/>
      <c r="Z768" s="177"/>
    </row>
    <row r="769" spans="1:26" x14ac:dyDescent="0.2">
      <c r="A769" s="181"/>
      <c r="B769" s="175"/>
      <c r="C769" s="175"/>
      <c r="D769" s="175"/>
      <c r="E769" s="175"/>
      <c r="F769" s="175"/>
      <c r="G769" s="182"/>
      <c r="H769" s="182"/>
      <c r="I769" s="182"/>
      <c r="J769" s="182"/>
      <c r="K769" s="182"/>
      <c r="L769" s="182"/>
      <c r="M769" s="182"/>
      <c r="N769" s="182"/>
      <c r="O769" s="182"/>
      <c r="P769" s="182"/>
      <c r="Q769" s="182"/>
      <c r="R769" s="182"/>
      <c r="S769" s="182"/>
      <c r="T769" s="182"/>
      <c r="U769" s="182"/>
      <c r="V769" s="182"/>
      <c r="W769" s="182"/>
      <c r="X769" s="176"/>
      <c r="Y769" s="177"/>
      <c r="Z769" s="177"/>
    </row>
    <row r="770" spans="1:26" x14ac:dyDescent="0.2">
      <c r="A770" s="181"/>
      <c r="B770" s="175"/>
      <c r="C770" s="175"/>
      <c r="D770" s="175"/>
      <c r="E770" s="175"/>
      <c r="F770" s="175"/>
      <c r="G770" s="182"/>
      <c r="H770" s="182"/>
      <c r="I770" s="182"/>
      <c r="J770" s="182"/>
      <c r="K770" s="182"/>
      <c r="L770" s="182"/>
      <c r="M770" s="182"/>
      <c r="N770" s="182"/>
      <c r="O770" s="182"/>
      <c r="P770" s="182"/>
      <c r="Q770" s="182"/>
      <c r="R770" s="182"/>
      <c r="S770" s="182"/>
      <c r="T770" s="182"/>
      <c r="U770" s="182"/>
      <c r="V770" s="182"/>
      <c r="W770" s="182"/>
      <c r="X770" s="176"/>
      <c r="Y770" s="177"/>
      <c r="Z770" s="177"/>
    </row>
    <row r="771" spans="1:26" x14ac:dyDescent="0.2">
      <c r="A771" s="181"/>
      <c r="B771" s="175"/>
      <c r="C771" s="175"/>
      <c r="D771" s="175"/>
      <c r="E771" s="175"/>
      <c r="F771" s="175"/>
      <c r="G771" s="182"/>
      <c r="H771" s="182"/>
      <c r="I771" s="182"/>
      <c r="J771" s="182"/>
      <c r="K771" s="182"/>
      <c r="L771" s="182"/>
      <c r="M771" s="182"/>
      <c r="N771" s="182"/>
      <c r="O771" s="182"/>
      <c r="P771" s="182"/>
      <c r="Q771" s="182"/>
      <c r="R771" s="182"/>
      <c r="S771" s="182"/>
      <c r="T771" s="182"/>
      <c r="U771" s="182"/>
      <c r="V771" s="182"/>
      <c r="W771" s="182"/>
      <c r="X771" s="176"/>
      <c r="Y771" s="177"/>
      <c r="Z771" s="177"/>
    </row>
    <row r="772" spans="1:26" x14ac:dyDescent="0.2">
      <c r="A772" s="181"/>
      <c r="B772" s="175"/>
      <c r="C772" s="175"/>
      <c r="D772" s="175"/>
      <c r="E772" s="175"/>
      <c r="F772" s="175"/>
      <c r="G772" s="182"/>
      <c r="H772" s="182"/>
      <c r="I772" s="182"/>
      <c r="J772" s="182"/>
      <c r="K772" s="182"/>
      <c r="L772" s="182"/>
      <c r="M772" s="182"/>
      <c r="N772" s="182"/>
      <c r="O772" s="182"/>
      <c r="P772" s="182"/>
      <c r="Q772" s="182"/>
      <c r="R772" s="182"/>
      <c r="S772" s="182"/>
      <c r="T772" s="182"/>
      <c r="U772" s="182"/>
      <c r="V772" s="182"/>
      <c r="W772" s="182"/>
      <c r="X772" s="176"/>
      <c r="Y772" s="177"/>
      <c r="Z772" s="177"/>
    </row>
    <row r="773" spans="1:26" x14ac:dyDescent="0.2">
      <c r="A773" s="181"/>
      <c r="B773" s="175"/>
      <c r="C773" s="175"/>
      <c r="D773" s="175"/>
      <c r="E773" s="175"/>
      <c r="F773" s="175"/>
      <c r="G773" s="182"/>
      <c r="H773" s="182"/>
      <c r="I773" s="182"/>
      <c r="J773" s="182"/>
      <c r="K773" s="182"/>
      <c r="L773" s="182"/>
      <c r="M773" s="182"/>
      <c r="N773" s="182"/>
      <c r="O773" s="182"/>
      <c r="P773" s="182"/>
      <c r="Q773" s="182"/>
      <c r="R773" s="182"/>
      <c r="S773" s="182"/>
      <c r="T773" s="182"/>
      <c r="U773" s="182"/>
      <c r="V773" s="182"/>
      <c r="W773" s="182"/>
      <c r="X773" s="176"/>
      <c r="Y773" s="177"/>
      <c r="Z773" s="177"/>
    </row>
    <row r="774" spans="1:26" x14ac:dyDescent="0.2">
      <c r="A774" s="181"/>
      <c r="B774" s="175"/>
      <c r="C774" s="175"/>
      <c r="D774" s="175"/>
      <c r="E774" s="175"/>
      <c r="F774" s="175"/>
      <c r="G774" s="182"/>
      <c r="H774" s="182"/>
      <c r="I774" s="182"/>
      <c r="J774" s="182"/>
      <c r="K774" s="182"/>
      <c r="L774" s="182"/>
      <c r="M774" s="182"/>
      <c r="N774" s="182"/>
      <c r="O774" s="182"/>
      <c r="P774" s="182"/>
      <c r="Q774" s="182"/>
      <c r="R774" s="182"/>
      <c r="S774" s="182"/>
      <c r="T774" s="182"/>
      <c r="U774" s="182"/>
      <c r="V774" s="182"/>
      <c r="W774" s="182"/>
      <c r="X774" s="176"/>
      <c r="Y774" s="177"/>
      <c r="Z774" s="177"/>
    </row>
    <row r="775" spans="1:26" x14ac:dyDescent="0.2">
      <c r="A775" s="181"/>
      <c r="B775" s="175"/>
      <c r="C775" s="175"/>
      <c r="D775" s="175"/>
      <c r="E775" s="175"/>
      <c r="F775" s="175"/>
      <c r="G775" s="182"/>
      <c r="H775" s="182"/>
      <c r="I775" s="182"/>
      <c r="J775" s="182"/>
      <c r="K775" s="182"/>
      <c r="L775" s="182"/>
      <c r="M775" s="182"/>
      <c r="N775" s="182"/>
      <c r="O775" s="182"/>
      <c r="P775" s="182"/>
      <c r="Q775" s="182"/>
      <c r="R775" s="182"/>
      <c r="S775" s="182"/>
      <c r="T775" s="182"/>
      <c r="U775" s="182"/>
      <c r="V775" s="182"/>
      <c r="W775" s="182"/>
      <c r="X775" s="176"/>
      <c r="Y775" s="177"/>
      <c r="Z775" s="177"/>
    </row>
    <row r="776" spans="1:26" x14ac:dyDescent="0.2">
      <c r="A776" s="181"/>
      <c r="B776" s="175"/>
      <c r="C776" s="175"/>
      <c r="D776" s="175"/>
      <c r="E776" s="175"/>
      <c r="F776" s="175"/>
      <c r="G776" s="182"/>
      <c r="H776" s="182"/>
      <c r="I776" s="182"/>
      <c r="J776" s="182"/>
      <c r="K776" s="182"/>
      <c r="L776" s="182"/>
      <c r="M776" s="182"/>
      <c r="N776" s="182"/>
      <c r="O776" s="182"/>
      <c r="P776" s="182"/>
      <c r="Q776" s="182"/>
      <c r="R776" s="182"/>
      <c r="S776" s="182"/>
      <c r="T776" s="182"/>
      <c r="U776" s="182"/>
      <c r="V776" s="182"/>
      <c r="W776" s="182"/>
      <c r="X776" s="176"/>
      <c r="Y776" s="177"/>
      <c r="Z776" s="177"/>
    </row>
    <row r="777" spans="1:26" x14ac:dyDescent="0.2">
      <c r="A777" s="181"/>
      <c r="B777" s="175"/>
      <c r="C777" s="175"/>
      <c r="D777" s="175"/>
      <c r="E777" s="175"/>
      <c r="F777" s="175"/>
      <c r="G777" s="182"/>
      <c r="H777" s="182"/>
      <c r="I777" s="182"/>
      <c r="J777" s="182"/>
      <c r="K777" s="182"/>
      <c r="L777" s="182"/>
      <c r="M777" s="182"/>
      <c r="N777" s="182"/>
      <c r="O777" s="182"/>
      <c r="P777" s="182"/>
      <c r="Q777" s="182"/>
      <c r="R777" s="182"/>
      <c r="S777" s="182"/>
      <c r="T777" s="182"/>
      <c r="U777" s="182"/>
      <c r="V777" s="182"/>
      <c r="W777" s="182"/>
      <c r="X777" s="176"/>
      <c r="Y777" s="177"/>
      <c r="Z777" s="177"/>
    </row>
    <row r="778" spans="1:26" x14ac:dyDescent="0.2">
      <c r="A778" s="181"/>
      <c r="B778" s="175"/>
      <c r="C778" s="175"/>
      <c r="D778" s="175"/>
      <c r="E778" s="175"/>
      <c r="F778" s="175"/>
      <c r="G778" s="182"/>
      <c r="H778" s="182"/>
      <c r="I778" s="182"/>
      <c r="J778" s="182"/>
      <c r="K778" s="182"/>
      <c r="L778" s="182"/>
      <c r="M778" s="182"/>
      <c r="N778" s="182"/>
      <c r="O778" s="182"/>
      <c r="P778" s="182"/>
      <c r="Q778" s="182"/>
      <c r="R778" s="182"/>
      <c r="S778" s="182"/>
      <c r="T778" s="182"/>
      <c r="U778" s="182"/>
      <c r="V778" s="182"/>
      <c r="W778" s="182"/>
      <c r="X778" s="176"/>
      <c r="Y778" s="177"/>
      <c r="Z778" s="177"/>
    </row>
    <row r="779" spans="1:26" x14ac:dyDescent="0.2">
      <c r="A779" s="181"/>
      <c r="B779" s="175"/>
      <c r="C779" s="175"/>
      <c r="D779" s="175"/>
      <c r="E779" s="175"/>
      <c r="F779" s="175"/>
      <c r="G779" s="182"/>
      <c r="H779" s="182"/>
      <c r="I779" s="182"/>
      <c r="J779" s="182"/>
      <c r="K779" s="182"/>
      <c r="L779" s="182"/>
      <c r="M779" s="182"/>
      <c r="N779" s="182"/>
      <c r="O779" s="182"/>
      <c r="P779" s="182"/>
      <c r="Q779" s="182"/>
      <c r="R779" s="182"/>
      <c r="S779" s="182"/>
      <c r="T779" s="182"/>
      <c r="U779" s="182"/>
      <c r="V779" s="182"/>
      <c r="W779" s="182"/>
      <c r="X779" s="176"/>
      <c r="Y779" s="177"/>
      <c r="Z779" s="177"/>
    </row>
    <row r="780" spans="1:26" x14ac:dyDescent="0.2">
      <c r="A780" s="181"/>
      <c r="B780" s="175"/>
      <c r="C780" s="175"/>
      <c r="D780" s="175"/>
      <c r="E780" s="175"/>
      <c r="F780" s="175"/>
      <c r="G780" s="182"/>
      <c r="H780" s="182"/>
      <c r="I780" s="182"/>
      <c r="J780" s="182"/>
      <c r="K780" s="182"/>
      <c r="L780" s="182"/>
      <c r="M780" s="182"/>
      <c r="N780" s="182"/>
      <c r="O780" s="182"/>
      <c r="P780" s="182"/>
      <c r="Q780" s="182"/>
      <c r="R780" s="182"/>
      <c r="S780" s="182"/>
      <c r="T780" s="182"/>
      <c r="U780" s="182"/>
      <c r="V780" s="182"/>
      <c r="W780" s="182"/>
      <c r="X780" s="176"/>
      <c r="Y780" s="177"/>
      <c r="Z780" s="177"/>
    </row>
    <row r="781" spans="1:26" x14ac:dyDescent="0.2">
      <c r="A781" s="181"/>
      <c r="B781" s="175"/>
      <c r="C781" s="175"/>
      <c r="D781" s="175"/>
      <c r="E781" s="175"/>
      <c r="F781" s="175"/>
      <c r="G781" s="182"/>
      <c r="H781" s="182"/>
      <c r="I781" s="182"/>
      <c r="J781" s="182"/>
      <c r="K781" s="182"/>
      <c r="L781" s="182"/>
      <c r="M781" s="182"/>
      <c r="N781" s="182"/>
      <c r="O781" s="182"/>
      <c r="P781" s="182"/>
      <c r="Q781" s="182"/>
      <c r="R781" s="182"/>
      <c r="S781" s="182"/>
      <c r="T781" s="182"/>
      <c r="U781" s="182"/>
      <c r="V781" s="182"/>
      <c r="W781" s="182"/>
      <c r="X781" s="176"/>
      <c r="Y781" s="177"/>
      <c r="Z781" s="177"/>
    </row>
    <row r="782" spans="1:26" x14ac:dyDescent="0.2">
      <c r="A782" s="181"/>
      <c r="B782" s="175"/>
      <c r="C782" s="175"/>
      <c r="D782" s="175"/>
      <c r="E782" s="175"/>
      <c r="F782" s="175"/>
      <c r="G782" s="182"/>
      <c r="H782" s="182"/>
      <c r="I782" s="182"/>
      <c r="J782" s="182"/>
      <c r="K782" s="182"/>
      <c r="L782" s="182"/>
      <c r="M782" s="182"/>
      <c r="N782" s="182"/>
      <c r="O782" s="182"/>
      <c r="P782" s="182"/>
      <c r="Q782" s="182"/>
      <c r="R782" s="182"/>
      <c r="S782" s="182"/>
      <c r="T782" s="182"/>
      <c r="U782" s="182"/>
      <c r="V782" s="182"/>
      <c r="W782" s="182"/>
      <c r="X782" s="176"/>
      <c r="Y782" s="177"/>
      <c r="Z782" s="177"/>
    </row>
    <row r="783" spans="1:26" x14ac:dyDescent="0.2">
      <c r="A783" s="181"/>
      <c r="B783" s="175"/>
      <c r="C783" s="175"/>
      <c r="D783" s="175"/>
      <c r="E783" s="175"/>
      <c r="F783" s="175"/>
      <c r="G783" s="182"/>
      <c r="H783" s="182"/>
      <c r="I783" s="182"/>
      <c r="J783" s="182"/>
      <c r="K783" s="182"/>
      <c r="L783" s="182"/>
      <c r="M783" s="182"/>
      <c r="N783" s="182"/>
      <c r="O783" s="182"/>
      <c r="P783" s="182"/>
      <c r="Q783" s="182"/>
      <c r="R783" s="182"/>
      <c r="S783" s="182"/>
      <c r="T783" s="182"/>
      <c r="U783" s="182"/>
      <c r="V783" s="182"/>
      <c r="W783" s="182"/>
      <c r="X783" s="176"/>
      <c r="Y783" s="177"/>
      <c r="Z783" s="177"/>
    </row>
    <row r="784" spans="1:26" x14ac:dyDescent="0.2">
      <c r="A784" s="181"/>
      <c r="B784" s="175"/>
      <c r="C784" s="175"/>
      <c r="D784" s="175"/>
      <c r="E784" s="175"/>
      <c r="F784" s="175"/>
      <c r="G784" s="182"/>
      <c r="H784" s="182"/>
      <c r="I784" s="182"/>
      <c r="J784" s="182"/>
      <c r="K784" s="182"/>
      <c r="L784" s="182"/>
      <c r="M784" s="182"/>
      <c r="N784" s="182"/>
      <c r="O784" s="182"/>
      <c r="P784" s="182"/>
      <c r="Q784" s="182"/>
      <c r="R784" s="182"/>
      <c r="S784" s="182"/>
      <c r="T784" s="182"/>
      <c r="U784" s="182"/>
      <c r="V784" s="182"/>
      <c r="W784" s="182"/>
      <c r="X784" s="176"/>
      <c r="Y784" s="177"/>
      <c r="Z784" s="177"/>
    </row>
    <row r="785" spans="1:26" x14ac:dyDescent="0.2">
      <c r="A785" s="181"/>
      <c r="B785" s="175"/>
      <c r="C785" s="175"/>
      <c r="D785" s="175"/>
      <c r="E785" s="175"/>
      <c r="F785" s="175"/>
      <c r="G785" s="182"/>
      <c r="H785" s="182"/>
      <c r="I785" s="182"/>
      <c r="J785" s="182"/>
      <c r="K785" s="182"/>
      <c r="L785" s="182"/>
      <c r="M785" s="182"/>
      <c r="N785" s="182"/>
      <c r="O785" s="182"/>
      <c r="P785" s="182"/>
      <c r="Q785" s="182"/>
      <c r="R785" s="182"/>
      <c r="S785" s="182"/>
      <c r="T785" s="182"/>
      <c r="U785" s="182"/>
      <c r="V785" s="182"/>
      <c r="W785" s="182"/>
      <c r="X785" s="176"/>
      <c r="Y785" s="177"/>
      <c r="Z785" s="177"/>
    </row>
    <row r="786" spans="1:26" x14ac:dyDescent="0.2">
      <c r="A786" s="181"/>
      <c r="B786" s="175"/>
      <c r="C786" s="175"/>
      <c r="D786" s="175"/>
      <c r="E786" s="175"/>
      <c r="F786" s="175"/>
      <c r="G786" s="182"/>
      <c r="H786" s="182"/>
      <c r="I786" s="182"/>
      <c r="J786" s="182"/>
      <c r="K786" s="182"/>
      <c r="L786" s="182"/>
      <c r="M786" s="182"/>
      <c r="N786" s="182"/>
      <c r="O786" s="182"/>
      <c r="P786" s="182"/>
      <c r="Q786" s="182"/>
      <c r="R786" s="182"/>
      <c r="S786" s="182"/>
      <c r="T786" s="182"/>
      <c r="U786" s="182"/>
      <c r="V786" s="182"/>
      <c r="W786" s="182"/>
      <c r="X786" s="176"/>
      <c r="Y786" s="177"/>
      <c r="Z786" s="177"/>
    </row>
    <row r="787" spans="1:26" x14ac:dyDescent="0.2">
      <c r="A787" s="181"/>
      <c r="B787" s="175"/>
      <c r="C787" s="175"/>
      <c r="D787" s="175"/>
      <c r="E787" s="175"/>
      <c r="F787" s="175"/>
      <c r="G787" s="182"/>
      <c r="H787" s="182"/>
      <c r="I787" s="182"/>
      <c r="J787" s="182"/>
      <c r="K787" s="182"/>
      <c r="L787" s="182"/>
      <c r="M787" s="182"/>
      <c r="N787" s="182"/>
      <c r="O787" s="182"/>
      <c r="P787" s="182"/>
      <c r="Q787" s="182"/>
      <c r="R787" s="182"/>
      <c r="S787" s="182"/>
      <c r="T787" s="182"/>
      <c r="U787" s="182"/>
      <c r="V787" s="182"/>
      <c r="W787" s="182"/>
      <c r="X787" s="176"/>
      <c r="Y787" s="177"/>
      <c r="Z787" s="177"/>
    </row>
    <row r="788" spans="1:26" x14ac:dyDescent="0.2">
      <c r="A788" s="181"/>
      <c r="B788" s="175"/>
      <c r="C788" s="175"/>
      <c r="D788" s="175"/>
      <c r="E788" s="175"/>
      <c r="F788" s="175"/>
      <c r="G788" s="182"/>
      <c r="H788" s="182"/>
      <c r="I788" s="182"/>
      <c r="J788" s="182"/>
      <c r="K788" s="182"/>
      <c r="L788" s="182"/>
      <c r="M788" s="182"/>
      <c r="N788" s="182"/>
      <c r="O788" s="182"/>
      <c r="P788" s="182"/>
      <c r="Q788" s="182"/>
      <c r="R788" s="182"/>
      <c r="S788" s="182"/>
      <c r="T788" s="182"/>
      <c r="U788" s="182"/>
      <c r="V788" s="182"/>
      <c r="W788" s="182"/>
      <c r="X788" s="176"/>
      <c r="Y788" s="177"/>
      <c r="Z788" s="177"/>
    </row>
    <row r="789" spans="1:26" x14ac:dyDescent="0.2">
      <c r="A789" s="181"/>
      <c r="B789" s="175"/>
      <c r="C789" s="175"/>
      <c r="D789" s="175"/>
      <c r="E789" s="175"/>
      <c r="F789" s="175"/>
      <c r="G789" s="182"/>
      <c r="H789" s="182"/>
      <c r="I789" s="182"/>
      <c r="J789" s="182"/>
      <c r="K789" s="182"/>
      <c r="L789" s="182"/>
      <c r="M789" s="182"/>
      <c r="N789" s="182"/>
      <c r="O789" s="182"/>
      <c r="P789" s="182"/>
      <c r="Q789" s="182"/>
      <c r="R789" s="182"/>
      <c r="S789" s="182"/>
      <c r="T789" s="182"/>
      <c r="U789" s="182"/>
      <c r="V789" s="182"/>
      <c r="W789" s="182"/>
      <c r="X789" s="176"/>
      <c r="Y789" s="177"/>
      <c r="Z789" s="177"/>
    </row>
    <row r="790" spans="1:26" x14ac:dyDescent="0.2">
      <c r="A790" s="181"/>
      <c r="B790" s="175"/>
      <c r="C790" s="175"/>
      <c r="D790" s="175"/>
      <c r="E790" s="175"/>
      <c r="F790" s="175"/>
      <c r="G790" s="182"/>
      <c r="H790" s="182"/>
      <c r="I790" s="182"/>
      <c r="J790" s="182"/>
      <c r="K790" s="182"/>
      <c r="L790" s="182"/>
      <c r="M790" s="182"/>
      <c r="N790" s="182"/>
      <c r="O790" s="182"/>
      <c r="P790" s="182"/>
      <c r="Q790" s="182"/>
      <c r="R790" s="182"/>
      <c r="S790" s="182"/>
      <c r="T790" s="182"/>
      <c r="U790" s="182"/>
      <c r="V790" s="182"/>
      <c r="W790" s="182"/>
      <c r="X790" s="176"/>
      <c r="Y790" s="177"/>
      <c r="Z790" s="177"/>
    </row>
    <row r="791" spans="1:26" x14ac:dyDescent="0.2">
      <c r="A791" s="181"/>
      <c r="B791" s="175"/>
      <c r="C791" s="175"/>
      <c r="D791" s="175"/>
      <c r="E791" s="175"/>
      <c r="F791" s="175"/>
      <c r="G791" s="182"/>
      <c r="H791" s="182"/>
      <c r="I791" s="182"/>
      <c r="J791" s="182"/>
      <c r="K791" s="182"/>
      <c r="L791" s="182"/>
      <c r="M791" s="182"/>
      <c r="N791" s="182"/>
      <c r="O791" s="182"/>
      <c r="P791" s="182"/>
      <c r="Q791" s="182"/>
      <c r="R791" s="182"/>
      <c r="S791" s="182"/>
      <c r="T791" s="182"/>
      <c r="U791" s="182"/>
      <c r="V791" s="182"/>
      <c r="W791" s="182"/>
      <c r="X791" s="176"/>
      <c r="Y791" s="177"/>
      <c r="Z791" s="177"/>
    </row>
    <row r="792" spans="1:26" x14ac:dyDescent="0.2">
      <c r="A792" s="181"/>
      <c r="B792" s="175"/>
      <c r="C792" s="175"/>
      <c r="D792" s="175"/>
      <c r="E792" s="175"/>
      <c r="F792" s="175"/>
      <c r="G792" s="182"/>
      <c r="H792" s="182"/>
      <c r="I792" s="182"/>
      <c r="J792" s="182"/>
      <c r="K792" s="182"/>
      <c r="L792" s="182"/>
      <c r="M792" s="182"/>
      <c r="N792" s="182"/>
      <c r="O792" s="182"/>
      <c r="P792" s="182"/>
      <c r="Q792" s="182"/>
      <c r="R792" s="182"/>
      <c r="S792" s="182"/>
      <c r="T792" s="182"/>
      <c r="U792" s="182"/>
      <c r="V792" s="182"/>
      <c r="W792" s="182"/>
      <c r="X792" s="176"/>
      <c r="Y792" s="177"/>
      <c r="Z792" s="177"/>
    </row>
    <row r="793" spans="1:26" x14ac:dyDescent="0.2">
      <c r="A793" s="181"/>
      <c r="B793" s="175"/>
      <c r="C793" s="175"/>
      <c r="D793" s="175"/>
      <c r="E793" s="175"/>
      <c r="F793" s="175"/>
      <c r="G793" s="182"/>
      <c r="H793" s="182"/>
      <c r="I793" s="182"/>
      <c r="J793" s="182"/>
      <c r="K793" s="182"/>
      <c r="L793" s="182"/>
      <c r="M793" s="182"/>
      <c r="N793" s="182"/>
      <c r="O793" s="182"/>
      <c r="P793" s="182"/>
      <c r="Q793" s="182"/>
      <c r="R793" s="182"/>
      <c r="S793" s="182"/>
      <c r="T793" s="182"/>
      <c r="U793" s="182"/>
      <c r="V793" s="182"/>
      <c r="W793" s="182"/>
      <c r="X793" s="176"/>
      <c r="Y793" s="177"/>
      <c r="Z793" s="177"/>
    </row>
    <row r="794" spans="1:26" x14ac:dyDescent="0.2">
      <c r="A794" s="181"/>
      <c r="B794" s="175"/>
      <c r="C794" s="175"/>
      <c r="D794" s="175"/>
      <c r="E794" s="175"/>
      <c r="F794" s="175"/>
      <c r="G794" s="182"/>
      <c r="H794" s="182"/>
      <c r="I794" s="182"/>
      <c r="J794" s="182"/>
      <c r="K794" s="182"/>
      <c r="L794" s="182"/>
      <c r="M794" s="182"/>
      <c r="N794" s="182"/>
      <c r="O794" s="182"/>
      <c r="P794" s="182"/>
      <c r="Q794" s="182"/>
      <c r="R794" s="182"/>
      <c r="S794" s="182"/>
      <c r="T794" s="182"/>
      <c r="U794" s="182"/>
      <c r="V794" s="182"/>
      <c r="W794" s="182"/>
      <c r="X794" s="176"/>
      <c r="Y794" s="177"/>
      <c r="Z794" s="177"/>
    </row>
    <row r="795" spans="1:26" x14ac:dyDescent="0.2">
      <c r="A795" s="181"/>
      <c r="B795" s="175"/>
      <c r="C795" s="175"/>
      <c r="D795" s="175"/>
      <c r="E795" s="175"/>
      <c r="F795" s="175"/>
      <c r="G795" s="182"/>
      <c r="H795" s="182"/>
      <c r="I795" s="182"/>
      <c r="J795" s="182"/>
      <c r="K795" s="182"/>
      <c r="L795" s="182"/>
      <c r="M795" s="182"/>
      <c r="N795" s="182"/>
      <c r="O795" s="182"/>
      <c r="P795" s="182"/>
      <c r="Q795" s="182"/>
      <c r="R795" s="182"/>
      <c r="S795" s="182"/>
      <c r="T795" s="182"/>
      <c r="U795" s="182"/>
      <c r="V795" s="182"/>
      <c r="W795" s="182"/>
      <c r="X795" s="176"/>
      <c r="Y795" s="177"/>
      <c r="Z795" s="177"/>
    </row>
    <row r="796" spans="1:26" x14ac:dyDescent="0.2">
      <c r="A796" s="181"/>
      <c r="B796" s="175"/>
      <c r="C796" s="175"/>
      <c r="D796" s="175"/>
      <c r="E796" s="175"/>
      <c r="F796" s="175"/>
      <c r="G796" s="182"/>
      <c r="H796" s="182"/>
      <c r="I796" s="182"/>
      <c r="J796" s="182"/>
      <c r="K796" s="182"/>
      <c r="L796" s="182"/>
      <c r="M796" s="182"/>
      <c r="N796" s="182"/>
      <c r="O796" s="182"/>
      <c r="P796" s="182"/>
      <c r="Q796" s="182"/>
      <c r="R796" s="182"/>
      <c r="S796" s="182"/>
      <c r="T796" s="182"/>
      <c r="U796" s="182"/>
      <c r="V796" s="182"/>
      <c r="W796" s="182"/>
      <c r="X796" s="176"/>
      <c r="Y796" s="177"/>
      <c r="Z796" s="177"/>
    </row>
    <row r="797" spans="1:26" x14ac:dyDescent="0.2">
      <c r="A797" s="181"/>
      <c r="B797" s="175"/>
      <c r="C797" s="175"/>
      <c r="D797" s="175"/>
      <c r="E797" s="175"/>
      <c r="F797" s="175"/>
      <c r="G797" s="182"/>
      <c r="H797" s="182"/>
      <c r="I797" s="182"/>
      <c r="J797" s="182"/>
      <c r="K797" s="182"/>
      <c r="L797" s="182"/>
      <c r="M797" s="182"/>
      <c r="N797" s="182"/>
      <c r="O797" s="182"/>
      <c r="P797" s="182"/>
      <c r="Q797" s="182"/>
      <c r="R797" s="182"/>
      <c r="S797" s="182"/>
      <c r="T797" s="182"/>
      <c r="U797" s="182"/>
      <c r="V797" s="182"/>
      <c r="W797" s="182"/>
      <c r="X797" s="176"/>
      <c r="Y797" s="177"/>
      <c r="Z797" s="177"/>
    </row>
    <row r="798" spans="1:26" x14ac:dyDescent="0.2">
      <c r="A798" s="181"/>
      <c r="B798" s="175"/>
      <c r="C798" s="175"/>
      <c r="D798" s="175"/>
      <c r="E798" s="175"/>
      <c r="F798" s="175"/>
      <c r="G798" s="182"/>
      <c r="H798" s="182"/>
      <c r="I798" s="182"/>
      <c r="J798" s="182"/>
      <c r="K798" s="182"/>
      <c r="L798" s="182"/>
      <c r="M798" s="182"/>
      <c r="N798" s="182"/>
      <c r="O798" s="182"/>
      <c r="P798" s="182"/>
      <c r="Q798" s="182"/>
      <c r="R798" s="182"/>
      <c r="S798" s="182"/>
      <c r="T798" s="182"/>
      <c r="U798" s="182"/>
      <c r="V798" s="182"/>
      <c r="W798" s="182"/>
      <c r="X798" s="176"/>
      <c r="Y798" s="177"/>
      <c r="Z798" s="177"/>
    </row>
    <row r="799" spans="1:26" x14ac:dyDescent="0.2">
      <c r="A799" s="181"/>
      <c r="B799" s="175"/>
      <c r="C799" s="175"/>
      <c r="D799" s="175"/>
      <c r="E799" s="175"/>
      <c r="F799" s="175"/>
      <c r="G799" s="182"/>
      <c r="H799" s="182"/>
      <c r="I799" s="182"/>
      <c r="J799" s="182"/>
      <c r="K799" s="182"/>
      <c r="L799" s="182"/>
      <c r="M799" s="182"/>
      <c r="N799" s="182"/>
      <c r="O799" s="182"/>
      <c r="P799" s="182"/>
      <c r="Q799" s="182"/>
      <c r="R799" s="182"/>
      <c r="S799" s="182"/>
      <c r="T799" s="182"/>
      <c r="U799" s="182"/>
      <c r="V799" s="182"/>
      <c r="W799" s="182"/>
      <c r="X799" s="176"/>
      <c r="Y799" s="177"/>
      <c r="Z799" s="177"/>
    </row>
    <row r="800" spans="1:26" x14ac:dyDescent="0.2">
      <c r="A800" s="181"/>
      <c r="B800" s="175"/>
      <c r="C800" s="175"/>
      <c r="D800" s="175"/>
      <c r="E800" s="175"/>
      <c r="F800" s="175"/>
      <c r="G800" s="182"/>
      <c r="H800" s="182"/>
      <c r="I800" s="182"/>
      <c r="J800" s="182"/>
      <c r="K800" s="182"/>
      <c r="L800" s="182"/>
      <c r="M800" s="182"/>
      <c r="N800" s="182"/>
      <c r="O800" s="182"/>
      <c r="P800" s="182"/>
      <c r="Q800" s="182"/>
      <c r="R800" s="182"/>
      <c r="S800" s="182"/>
      <c r="T800" s="182"/>
      <c r="U800" s="182"/>
      <c r="V800" s="182"/>
      <c r="W800" s="182"/>
      <c r="X800" s="176"/>
      <c r="Y800" s="177"/>
      <c r="Z800" s="177"/>
    </row>
    <row r="801" spans="1:26" x14ac:dyDescent="0.2">
      <c r="A801" s="181"/>
      <c r="B801" s="175"/>
      <c r="C801" s="175"/>
      <c r="D801" s="175"/>
      <c r="E801" s="175"/>
      <c r="F801" s="175"/>
      <c r="G801" s="182"/>
      <c r="H801" s="182"/>
      <c r="I801" s="182"/>
      <c r="J801" s="182"/>
      <c r="K801" s="182"/>
      <c r="L801" s="182"/>
      <c r="M801" s="182"/>
      <c r="N801" s="182"/>
      <c r="O801" s="182"/>
      <c r="P801" s="182"/>
      <c r="Q801" s="182"/>
      <c r="R801" s="182"/>
      <c r="S801" s="182"/>
      <c r="T801" s="182"/>
      <c r="U801" s="182"/>
      <c r="V801" s="182"/>
      <c r="W801" s="182"/>
      <c r="X801" s="176"/>
      <c r="Y801" s="177"/>
      <c r="Z801" s="177"/>
    </row>
    <row r="802" spans="1:26" x14ac:dyDescent="0.2">
      <c r="A802" s="181"/>
      <c r="B802" s="175"/>
      <c r="C802" s="175"/>
      <c r="D802" s="175"/>
      <c r="E802" s="175"/>
      <c r="F802" s="175"/>
      <c r="G802" s="182"/>
      <c r="H802" s="182"/>
      <c r="I802" s="182"/>
      <c r="J802" s="182"/>
      <c r="K802" s="182"/>
      <c r="L802" s="182"/>
      <c r="M802" s="182"/>
      <c r="N802" s="182"/>
      <c r="O802" s="182"/>
      <c r="P802" s="182"/>
      <c r="Q802" s="182"/>
      <c r="R802" s="182"/>
      <c r="S802" s="182"/>
      <c r="T802" s="182"/>
      <c r="U802" s="182"/>
      <c r="V802" s="182"/>
      <c r="W802" s="182"/>
      <c r="X802" s="176"/>
      <c r="Y802" s="177"/>
      <c r="Z802" s="177"/>
    </row>
    <row r="803" spans="1:26" x14ac:dyDescent="0.2">
      <c r="A803" s="181"/>
      <c r="B803" s="175"/>
      <c r="C803" s="175"/>
      <c r="D803" s="175"/>
      <c r="E803" s="175"/>
      <c r="F803" s="175"/>
      <c r="G803" s="182"/>
      <c r="H803" s="182"/>
      <c r="I803" s="182"/>
      <c r="J803" s="182"/>
      <c r="K803" s="182"/>
      <c r="L803" s="182"/>
      <c r="M803" s="182"/>
      <c r="N803" s="182"/>
      <c r="O803" s="182"/>
      <c r="P803" s="182"/>
      <c r="Q803" s="182"/>
      <c r="R803" s="182"/>
      <c r="S803" s="182"/>
      <c r="T803" s="182"/>
      <c r="U803" s="182"/>
      <c r="V803" s="182"/>
      <c r="W803" s="182"/>
      <c r="X803" s="176"/>
      <c r="Y803" s="177"/>
      <c r="Z803" s="177"/>
    </row>
    <row r="804" spans="1:26" x14ac:dyDescent="0.2">
      <c r="A804" s="181"/>
      <c r="B804" s="175"/>
      <c r="C804" s="175"/>
      <c r="D804" s="175"/>
      <c r="E804" s="175"/>
      <c r="F804" s="175"/>
      <c r="G804" s="182"/>
      <c r="H804" s="182"/>
      <c r="I804" s="182"/>
      <c r="J804" s="182"/>
      <c r="K804" s="182"/>
      <c r="L804" s="182"/>
      <c r="M804" s="182"/>
      <c r="N804" s="182"/>
      <c r="O804" s="182"/>
      <c r="P804" s="182"/>
      <c r="Q804" s="182"/>
      <c r="R804" s="182"/>
      <c r="S804" s="182"/>
      <c r="T804" s="182"/>
      <c r="U804" s="182"/>
      <c r="V804" s="182"/>
      <c r="W804" s="182"/>
      <c r="X804" s="176"/>
      <c r="Y804" s="177"/>
      <c r="Z804" s="177"/>
    </row>
    <row r="805" spans="1:26" x14ac:dyDescent="0.2">
      <c r="A805" s="181"/>
      <c r="B805" s="175"/>
      <c r="C805" s="175"/>
      <c r="D805" s="175"/>
      <c r="E805" s="175"/>
      <c r="F805" s="175"/>
      <c r="G805" s="182"/>
      <c r="H805" s="182"/>
      <c r="I805" s="182"/>
      <c r="J805" s="182"/>
      <c r="K805" s="182"/>
      <c r="L805" s="182"/>
      <c r="M805" s="182"/>
      <c r="N805" s="182"/>
      <c r="O805" s="182"/>
      <c r="P805" s="182"/>
      <c r="Q805" s="182"/>
      <c r="R805" s="182"/>
      <c r="S805" s="182"/>
      <c r="T805" s="182"/>
      <c r="U805" s="182"/>
      <c r="V805" s="182"/>
      <c r="W805" s="182"/>
      <c r="X805" s="176"/>
      <c r="Y805" s="177"/>
      <c r="Z805" s="177"/>
    </row>
    <row r="806" spans="1:26" x14ac:dyDescent="0.2">
      <c r="A806" s="181"/>
      <c r="B806" s="175"/>
      <c r="C806" s="175"/>
      <c r="D806" s="175"/>
      <c r="E806" s="175"/>
      <c r="F806" s="175"/>
      <c r="G806" s="182"/>
      <c r="H806" s="182"/>
      <c r="I806" s="182"/>
      <c r="J806" s="182"/>
      <c r="K806" s="182"/>
      <c r="L806" s="182"/>
      <c r="M806" s="182"/>
      <c r="N806" s="182"/>
      <c r="O806" s="182"/>
      <c r="P806" s="182"/>
      <c r="Q806" s="182"/>
      <c r="R806" s="182"/>
      <c r="S806" s="182"/>
      <c r="T806" s="182"/>
      <c r="U806" s="182"/>
      <c r="V806" s="182"/>
      <c r="W806" s="182"/>
      <c r="X806" s="176"/>
      <c r="Y806" s="177"/>
      <c r="Z806" s="177"/>
    </row>
    <row r="807" spans="1:26" x14ac:dyDescent="0.2">
      <c r="A807" s="181"/>
      <c r="B807" s="175"/>
      <c r="C807" s="175"/>
      <c r="D807" s="175"/>
      <c r="E807" s="175"/>
      <c r="F807" s="175"/>
      <c r="G807" s="182"/>
      <c r="H807" s="182"/>
      <c r="I807" s="182"/>
      <c r="J807" s="182"/>
      <c r="K807" s="182"/>
      <c r="L807" s="182"/>
      <c r="M807" s="182"/>
      <c r="N807" s="182"/>
      <c r="O807" s="182"/>
      <c r="P807" s="182"/>
      <c r="Q807" s="182"/>
      <c r="R807" s="182"/>
      <c r="S807" s="182"/>
      <c r="T807" s="182"/>
      <c r="U807" s="182"/>
      <c r="V807" s="182"/>
      <c r="W807" s="182"/>
      <c r="X807" s="176"/>
      <c r="Y807" s="177"/>
      <c r="Z807" s="177"/>
    </row>
    <row r="808" spans="1:26" x14ac:dyDescent="0.2">
      <c r="A808" s="181"/>
      <c r="B808" s="175"/>
      <c r="C808" s="175"/>
      <c r="D808" s="175"/>
      <c r="E808" s="175"/>
      <c r="F808" s="175"/>
      <c r="G808" s="182"/>
      <c r="H808" s="182"/>
      <c r="I808" s="182"/>
      <c r="J808" s="182"/>
      <c r="K808" s="182"/>
      <c r="L808" s="182"/>
      <c r="M808" s="182"/>
      <c r="N808" s="182"/>
      <c r="O808" s="182"/>
      <c r="P808" s="182"/>
      <c r="Q808" s="182"/>
      <c r="R808" s="182"/>
      <c r="S808" s="182"/>
      <c r="T808" s="182"/>
      <c r="U808" s="182"/>
      <c r="V808" s="182"/>
      <c r="W808" s="182"/>
      <c r="X808" s="176"/>
      <c r="Y808" s="177"/>
      <c r="Z808" s="177"/>
    </row>
    <row r="809" spans="1:26" x14ac:dyDescent="0.2">
      <c r="A809" s="181"/>
      <c r="B809" s="175"/>
      <c r="C809" s="175"/>
      <c r="D809" s="175"/>
      <c r="E809" s="175"/>
      <c r="F809" s="175"/>
      <c r="G809" s="182"/>
      <c r="H809" s="182"/>
      <c r="I809" s="182"/>
      <c r="J809" s="182"/>
      <c r="K809" s="182"/>
      <c r="L809" s="182"/>
      <c r="M809" s="182"/>
      <c r="N809" s="182"/>
      <c r="O809" s="182"/>
      <c r="P809" s="182"/>
      <c r="Q809" s="182"/>
      <c r="R809" s="182"/>
      <c r="S809" s="182"/>
      <c r="T809" s="182"/>
      <c r="U809" s="182"/>
      <c r="V809" s="182"/>
      <c r="W809" s="182"/>
      <c r="X809" s="176"/>
      <c r="Y809" s="177"/>
      <c r="Z809" s="177"/>
    </row>
    <row r="810" spans="1:26" x14ac:dyDescent="0.2">
      <c r="A810" s="181"/>
      <c r="B810" s="175"/>
      <c r="C810" s="175"/>
      <c r="D810" s="175"/>
      <c r="E810" s="175"/>
      <c r="F810" s="175"/>
      <c r="G810" s="182"/>
      <c r="H810" s="182"/>
      <c r="I810" s="182"/>
      <c r="J810" s="182"/>
      <c r="K810" s="182"/>
      <c r="L810" s="182"/>
      <c r="M810" s="182"/>
      <c r="N810" s="182"/>
      <c r="O810" s="182"/>
      <c r="P810" s="182"/>
      <c r="Q810" s="182"/>
      <c r="R810" s="182"/>
      <c r="S810" s="182"/>
      <c r="T810" s="182"/>
      <c r="U810" s="182"/>
      <c r="V810" s="182"/>
      <c r="W810" s="182"/>
      <c r="X810" s="176"/>
      <c r="Y810" s="177"/>
      <c r="Z810" s="177"/>
    </row>
    <row r="811" spans="1:26" x14ac:dyDescent="0.2">
      <c r="A811" s="181"/>
      <c r="B811" s="175"/>
      <c r="C811" s="175"/>
      <c r="D811" s="175"/>
      <c r="E811" s="175"/>
      <c r="F811" s="175"/>
      <c r="G811" s="182"/>
      <c r="H811" s="182"/>
      <c r="I811" s="182"/>
      <c r="J811" s="182"/>
      <c r="K811" s="182"/>
      <c r="L811" s="182"/>
      <c r="M811" s="182"/>
      <c r="N811" s="182"/>
      <c r="O811" s="182"/>
      <c r="P811" s="182"/>
      <c r="Q811" s="182"/>
      <c r="R811" s="182"/>
      <c r="S811" s="182"/>
      <c r="T811" s="182"/>
      <c r="U811" s="182"/>
      <c r="V811" s="182"/>
      <c r="W811" s="182"/>
      <c r="X811" s="176"/>
      <c r="Y811" s="177"/>
      <c r="Z811" s="177"/>
    </row>
    <row r="812" spans="1:26" x14ac:dyDescent="0.2">
      <c r="A812" s="181"/>
      <c r="B812" s="175"/>
      <c r="C812" s="175"/>
      <c r="D812" s="175"/>
      <c r="E812" s="175"/>
      <c r="F812" s="175"/>
      <c r="G812" s="182"/>
      <c r="H812" s="182"/>
      <c r="I812" s="182"/>
      <c r="J812" s="182"/>
      <c r="K812" s="182"/>
      <c r="L812" s="182"/>
      <c r="M812" s="182"/>
      <c r="N812" s="182"/>
      <c r="O812" s="182"/>
      <c r="P812" s="182"/>
      <c r="Q812" s="182"/>
      <c r="R812" s="182"/>
      <c r="S812" s="182"/>
      <c r="T812" s="182"/>
      <c r="U812" s="182"/>
      <c r="V812" s="182"/>
      <c r="W812" s="182"/>
      <c r="X812" s="176"/>
      <c r="Y812" s="177"/>
      <c r="Z812" s="177"/>
    </row>
    <row r="813" spans="1:26" x14ac:dyDescent="0.2">
      <c r="A813" s="181"/>
      <c r="B813" s="175"/>
      <c r="C813" s="175"/>
      <c r="D813" s="175"/>
      <c r="E813" s="175"/>
      <c r="F813" s="175"/>
      <c r="G813" s="182"/>
      <c r="H813" s="182"/>
      <c r="I813" s="182"/>
      <c r="J813" s="182"/>
      <c r="K813" s="182"/>
      <c r="L813" s="182"/>
      <c r="M813" s="182"/>
      <c r="N813" s="182"/>
      <c r="O813" s="182"/>
      <c r="P813" s="182"/>
      <c r="Q813" s="182"/>
      <c r="R813" s="182"/>
      <c r="S813" s="182"/>
      <c r="T813" s="182"/>
      <c r="U813" s="182"/>
      <c r="V813" s="182"/>
      <c r="W813" s="182"/>
      <c r="X813" s="176"/>
      <c r="Y813" s="177"/>
      <c r="Z813" s="177"/>
    </row>
    <row r="814" spans="1:26" x14ac:dyDescent="0.2">
      <c r="A814" s="181"/>
      <c r="B814" s="175"/>
      <c r="C814" s="175"/>
      <c r="D814" s="175"/>
      <c r="E814" s="175"/>
      <c r="F814" s="175"/>
      <c r="G814" s="182"/>
      <c r="H814" s="182"/>
      <c r="I814" s="182"/>
      <c r="J814" s="182"/>
      <c r="K814" s="182"/>
      <c r="L814" s="182"/>
      <c r="M814" s="182"/>
      <c r="N814" s="182"/>
      <c r="O814" s="182"/>
      <c r="P814" s="182"/>
      <c r="Q814" s="182"/>
      <c r="R814" s="182"/>
      <c r="S814" s="182"/>
      <c r="T814" s="182"/>
      <c r="U814" s="182"/>
      <c r="V814" s="182"/>
      <c r="W814" s="182"/>
      <c r="X814" s="176"/>
      <c r="Y814" s="177"/>
      <c r="Z814" s="177"/>
    </row>
    <row r="815" spans="1:26" x14ac:dyDescent="0.2">
      <c r="A815" s="181"/>
      <c r="B815" s="175"/>
      <c r="C815" s="175"/>
      <c r="D815" s="175"/>
      <c r="E815" s="175"/>
      <c r="F815" s="175"/>
      <c r="G815" s="182"/>
      <c r="H815" s="182"/>
      <c r="I815" s="182"/>
      <c r="J815" s="182"/>
      <c r="K815" s="182"/>
      <c r="L815" s="182"/>
      <c r="M815" s="182"/>
      <c r="N815" s="182"/>
      <c r="O815" s="182"/>
      <c r="P815" s="182"/>
      <c r="Q815" s="182"/>
      <c r="R815" s="182"/>
      <c r="S815" s="182"/>
      <c r="T815" s="182"/>
      <c r="U815" s="182"/>
      <c r="V815" s="182"/>
      <c r="W815" s="182"/>
      <c r="X815" s="176"/>
      <c r="Y815" s="177"/>
      <c r="Z815" s="177"/>
    </row>
    <row r="816" spans="1:26" x14ac:dyDescent="0.2">
      <c r="A816" s="181"/>
      <c r="B816" s="175"/>
      <c r="C816" s="175"/>
      <c r="D816" s="175"/>
      <c r="E816" s="175"/>
      <c r="F816" s="175"/>
      <c r="G816" s="182"/>
      <c r="H816" s="182"/>
      <c r="I816" s="182"/>
      <c r="J816" s="182"/>
      <c r="K816" s="182"/>
      <c r="L816" s="182"/>
      <c r="M816" s="182"/>
      <c r="N816" s="182"/>
      <c r="O816" s="182"/>
      <c r="P816" s="182"/>
      <c r="Q816" s="182"/>
      <c r="R816" s="182"/>
      <c r="S816" s="182"/>
      <c r="T816" s="182"/>
      <c r="U816" s="182"/>
      <c r="V816" s="182"/>
      <c r="W816" s="182"/>
      <c r="X816" s="176"/>
      <c r="Y816" s="177"/>
      <c r="Z816" s="177"/>
    </row>
    <row r="817" spans="1:26" x14ac:dyDescent="0.2">
      <c r="A817" s="181"/>
      <c r="B817" s="175"/>
      <c r="C817" s="175"/>
      <c r="D817" s="175"/>
      <c r="E817" s="175"/>
      <c r="F817" s="175"/>
      <c r="G817" s="182"/>
      <c r="H817" s="182"/>
      <c r="I817" s="182"/>
      <c r="J817" s="182"/>
      <c r="K817" s="182"/>
      <c r="L817" s="182"/>
      <c r="M817" s="182"/>
      <c r="N817" s="182"/>
      <c r="O817" s="182"/>
      <c r="P817" s="182"/>
      <c r="Q817" s="182"/>
      <c r="R817" s="182"/>
      <c r="S817" s="182"/>
      <c r="T817" s="182"/>
      <c r="U817" s="182"/>
      <c r="V817" s="182"/>
      <c r="W817" s="182"/>
      <c r="X817" s="176"/>
      <c r="Y817" s="177"/>
      <c r="Z817" s="177"/>
    </row>
    <row r="818" spans="1:26" x14ac:dyDescent="0.2">
      <c r="A818" s="181"/>
      <c r="B818" s="175"/>
      <c r="C818" s="175"/>
      <c r="D818" s="175"/>
      <c r="E818" s="175"/>
      <c r="F818" s="175"/>
      <c r="G818" s="182"/>
      <c r="H818" s="182"/>
      <c r="I818" s="182"/>
      <c r="J818" s="182"/>
      <c r="K818" s="182"/>
      <c r="L818" s="182"/>
      <c r="M818" s="182"/>
      <c r="N818" s="182"/>
      <c r="O818" s="182"/>
      <c r="P818" s="182"/>
      <c r="Q818" s="182"/>
      <c r="R818" s="182"/>
      <c r="S818" s="182"/>
      <c r="T818" s="182"/>
      <c r="U818" s="182"/>
      <c r="V818" s="182"/>
      <c r="W818" s="182"/>
      <c r="X818" s="176"/>
      <c r="Y818" s="177"/>
      <c r="Z818" s="177"/>
    </row>
    <row r="819" spans="1:26" x14ac:dyDescent="0.2">
      <c r="A819" s="181"/>
      <c r="B819" s="175"/>
      <c r="C819" s="175"/>
      <c r="D819" s="175"/>
      <c r="E819" s="175"/>
      <c r="F819" s="175"/>
      <c r="G819" s="182"/>
      <c r="H819" s="182"/>
      <c r="I819" s="182"/>
      <c r="J819" s="182"/>
      <c r="K819" s="182"/>
      <c r="L819" s="182"/>
      <c r="M819" s="182"/>
      <c r="N819" s="182"/>
      <c r="O819" s="182"/>
      <c r="P819" s="182"/>
      <c r="Q819" s="182"/>
      <c r="R819" s="182"/>
      <c r="S819" s="182"/>
      <c r="T819" s="182"/>
      <c r="U819" s="182"/>
      <c r="V819" s="182"/>
      <c r="W819" s="182"/>
      <c r="X819" s="176"/>
      <c r="Y819" s="177"/>
      <c r="Z819" s="177"/>
    </row>
    <row r="820" spans="1:26" x14ac:dyDescent="0.2">
      <c r="A820" s="181"/>
      <c r="B820" s="175"/>
      <c r="C820" s="175"/>
      <c r="D820" s="175"/>
      <c r="E820" s="175"/>
      <c r="F820" s="175"/>
      <c r="G820" s="182"/>
      <c r="H820" s="182"/>
      <c r="I820" s="182"/>
      <c r="J820" s="182"/>
      <c r="K820" s="182"/>
      <c r="L820" s="182"/>
      <c r="M820" s="182"/>
      <c r="N820" s="182"/>
      <c r="O820" s="182"/>
      <c r="P820" s="182"/>
      <c r="Q820" s="182"/>
      <c r="R820" s="182"/>
      <c r="S820" s="182"/>
      <c r="T820" s="182"/>
      <c r="U820" s="182"/>
      <c r="V820" s="182"/>
      <c r="W820" s="182"/>
      <c r="X820" s="176"/>
      <c r="Y820" s="177"/>
      <c r="Z820" s="177"/>
    </row>
    <row r="821" spans="1:26" x14ac:dyDescent="0.2">
      <c r="A821" s="181"/>
      <c r="B821" s="175"/>
      <c r="C821" s="175"/>
      <c r="D821" s="175"/>
      <c r="E821" s="175"/>
      <c r="F821" s="175"/>
      <c r="G821" s="182"/>
      <c r="H821" s="182"/>
      <c r="I821" s="182"/>
      <c r="J821" s="182"/>
      <c r="K821" s="182"/>
      <c r="L821" s="182"/>
      <c r="M821" s="182"/>
      <c r="N821" s="182"/>
      <c r="O821" s="182"/>
      <c r="P821" s="182"/>
      <c r="Q821" s="182"/>
      <c r="R821" s="182"/>
      <c r="S821" s="182"/>
      <c r="T821" s="182"/>
      <c r="U821" s="182"/>
      <c r="V821" s="182"/>
      <c r="W821" s="182"/>
      <c r="X821" s="176"/>
      <c r="Y821" s="177"/>
      <c r="Z821" s="177"/>
    </row>
    <row r="822" spans="1:26" x14ac:dyDescent="0.2">
      <c r="A822" s="181"/>
      <c r="B822" s="175"/>
      <c r="C822" s="175"/>
      <c r="D822" s="175"/>
      <c r="E822" s="175"/>
      <c r="F822" s="175"/>
      <c r="G822" s="182"/>
      <c r="H822" s="182"/>
      <c r="I822" s="182"/>
      <c r="J822" s="182"/>
      <c r="K822" s="182"/>
      <c r="L822" s="182"/>
      <c r="M822" s="182"/>
      <c r="N822" s="182"/>
      <c r="O822" s="182"/>
      <c r="P822" s="182"/>
      <c r="Q822" s="182"/>
      <c r="R822" s="182"/>
      <c r="S822" s="182"/>
      <c r="T822" s="182"/>
      <c r="U822" s="182"/>
      <c r="V822" s="182"/>
      <c r="W822" s="182"/>
      <c r="X822" s="176"/>
      <c r="Y822" s="177"/>
      <c r="Z822" s="177"/>
    </row>
    <row r="823" spans="1:26" x14ac:dyDescent="0.2">
      <c r="A823" s="181"/>
      <c r="B823" s="175"/>
      <c r="C823" s="175"/>
      <c r="D823" s="175"/>
      <c r="E823" s="175"/>
      <c r="F823" s="175"/>
      <c r="G823" s="182"/>
      <c r="H823" s="182"/>
      <c r="I823" s="182"/>
      <c r="J823" s="182"/>
      <c r="K823" s="182"/>
      <c r="L823" s="182"/>
      <c r="M823" s="182"/>
      <c r="N823" s="182"/>
      <c r="O823" s="182"/>
      <c r="P823" s="182"/>
      <c r="Q823" s="182"/>
      <c r="R823" s="182"/>
      <c r="S823" s="182"/>
      <c r="T823" s="182"/>
      <c r="U823" s="182"/>
      <c r="V823" s="182"/>
      <c r="W823" s="182"/>
      <c r="X823" s="176"/>
      <c r="Y823" s="177"/>
      <c r="Z823" s="177"/>
    </row>
    <row r="824" spans="1:26" x14ac:dyDescent="0.2">
      <c r="A824" s="181"/>
      <c r="B824" s="175"/>
      <c r="C824" s="175"/>
      <c r="D824" s="175"/>
      <c r="E824" s="175"/>
      <c r="F824" s="175"/>
      <c r="G824" s="182"/>
      <c r="H824" s="182"/>
      <c r="I824" s="182"/>
      <c r="J824" s="182"/>
      <c r="K824" s="182"/>
      <c r="L824" s="182"/>
      <c r="M824" s="182"/>
      <c r="N824" s="182"/>
      <c r="O824" s="182"/>
      <c r="P824" s="182"/>
      <c r="Q824" s="182"/>
      <c r="R824" s="182"/>
      <c r="S824" s="182"/>
      <c r="T824" s="182"/>
      <c r="U824" s="182"/>
      <c r="V824" s="182"/>
      <c r="W824" s="182"/>
      <c r="X824" s="176"/>
      <c r="Y824" s="177"/>
      <c r="Z824" s="177"/>
    </row>
    <row r="825" spans="1:26" x14ac:dyDescent="0.2">
      <c r="A825" s="181"/>
      <c r="B825" s="175"/>
      <c r="C825" s="175"/>
      <c r="D825" s="175"/>
      <c r="E825" s="175"/>
      <c r="F825" s="175"/>
      <c r="G825" s="182"/>
      <c r="H825" s="182"/>
      <c r="I825" s="182"/>
      <c r="J825" s="182"/>
      <c r="K825" s="182"/>
      <c r="L825" s="182"/>
      <c r="M825" s="182"/>
      <c r="N825" s="182"/>
      <c r="O825" s="182"/>
      <c r="P825" s="182"/>
      <c r="Q825" s="182"/>
      <c r="R825" s="182"/>
      <c r="S825" s="182"/>
      <c r="T825" s="182"/>
      <c r="U825" s="182"/>
      <c r="V825" s="182"/>
      <c r="W825" s="182"/>
      <c r="X825" s="176"/>
      <c r="Y825" s="177"/>
      <c r="Z825" s="177"/>
    </row>
    <row r="826" spans="1:26" x14ac:dyDescent="0.2">
      <c r="A826" s="181"/>
      <c r="B826" s="175"/>
      <c r="C826" s="175"/>
      <c r="D826" s="175"/>
      <c r="E826" s="175"/>
      <c r="F826" s="175"/>
      <c r="G826" s="182"/>
      <c r="H826" s="182"/>
      <c r="I826" s="182"/>
      <c r="J826" s="182"/>
      <c r="K826" s="182"/>
      <c r="L826" s="182"/>
      <c r="M826" s="182"/>
      <c r="N826" s="182"/>
      <c r="O826" s="182"/>
      <c r="P826" s="182"/>
      <c r="Q826" s="182"/>
      <c r="R826" s="182"/>
      <c r="S826" s="182"/>
      <c r="T826" s="182"/>
      <c r="U826" s="182"/>
      <c r="V826" s="182"/>
      <c r="W826" s="182"/>
      <c r="X826" s="176"/>
      <c r="Y826" s="177"/>
      <c r="Z826" s="177"/>
    </row>
    <row r="827" spans="1:26" x14ac:dyDescent="0.2">
      <c r="A827" s="181"/>
      <c r="B827" s="175"/>
      <c r="C827" s="175"/>
      <c r="D827" s="175"/>
      <c r="E827" s="175"/>
      <c r="F827" s="175"/>
      <c r="G827" s="182"/>
      <c r="H827" s="182"/>
      <c r="I827" s="182"/>
      <c r="J827" s="182"/>
      <c r="K827" s="182"/>
      <c r="L827" s="182"/>
      <c r="M827" s="182"/>
      <c r="N827" s="182"/>
      <c r="O827" s="182"/>
      <c r="P827" s="182"/>
      <c r="Q827" s="182"/>
      <c r="R827" s="182"/>
      <c r="S827" s="182"/>
      <c r="T827" s="182"/>
      <c r="U827" s="182"/>
      <c r="V827" s="182"/>
      <c r="W827" s="182"/>
      <c r="X827" s="176"/>
      <c r="Y827" s="177"/>
      <c r="Z827" s="177"/>
    </row>
    <row r="828" spans="1:26" x14ac:dyDescent="0.2">
      <c r="A828" s="181"/>
      <c r="B828" s="175"/>
      <c r="C828" s="175"/>
      <c r="D828" s="175"/>
      <c r="E828" s="175"/>
      <c r="F828" s="175"/>
      <c r="G828" s="182"/>
      <c r="H828" s="182"/>
      <c r="I828" s="182"/>
      <c r="J828" s="182"/>
      <c r="K828" s="182"/>
      <c r="L828" s="182"/>
      <c r="M828" s="182"/>
      <c r="N828" s="182"/>
      <c r="O828" s="182"/>
      <c r="P828" s="182"/>
      <c r="Q828" s="182"/>
      <c r="R828" s="182"/>
      <c r="S828" s="182"/>
      <c r="T828" s="182"/>
      <c r="U828" s="182"/>
      <c r="V828" s="182"/>
      <c r="W828" s="182"/>
      <c r="X828" s="176"/>
      <c r="Y828" s="177"/>
      <c r="Z828" s="177"/>
    </row>
    <row r="829" spans="1:26" x14ac:dyDescent="0.2">
      <c r="A829" s="181"/>
      <c r="B829" s="175"/>
      <c r="C829" s="175"/>
      <c r="D829" s="175"/>
      <c r="E829" s="175"/>
      <c r="F829" s="175"/>
      <c r="G829" s="182"/>
      <c r="H829" s="182"/>
      <c r="I829" s="182"/>
      <c r="J829" s="182"/>
      <c r="K829" s="182"/>
      <c r="L829" s="182"/>
      <c r="M829" s="182"/>
      <c r="N829" s="182"/>
      <c r="O829" s="182"/>
      <c r="P829" s="182"/>
      <c r="Q829" s="182"/>
      <c r="R829" s="182"/>
      <c r="S829" s="182"/>
      <c r="T829" s="182"/>
      <c r="U829" s="182"/>
      <c r="V829" s="182"/>
      <c r="W829" s="182"/>
      <c r="X829" s="176"/>
      <c r="Y829" s="177"/>
      <c r="Z829" s="177"/>
    </row>
    <row r="830" spans="1:26" x14ac:dyDescent="0.2">
      <c r="A830" s="181"/>
      <c r="B830" s="175"/>
      <c r="C830" s="175"/>
      <c r="D830" s="175"/>
      <c r="E830" s="175"/>
      <c r="F830" s="175"/>
      <c r="G830" s="182"/>
      <c r="H830" s="182"/>
      <c r="I830" s="182"/>
      <c r="J830" s="182"/>
      <c r="K830" s="182"/>
      <c r="L830" s="182"/>
      <c r="M830" s="182"/>
      <c r="N830" s="182"/>
      <c r="O830" s="182"/>
      <c r="P830" s="182"/>
      <c r="Q830" s="182"/>
      <c r="R830" s="182"/>
      <c r="S830" s="182"/>
      <c r="T830" s="182"/>
      <c r="U830" s="182"/>
      <c r="V830" s="182"/>
      <c r="W830" s="182"/>
      <c r="X830" s="176"/>
      <c r="Y830" s="177"/>
      <c r="Z830" s="177"/>
    </row>
    <row r="831" spans="1:26" x14ac:dyDescent="0.2">
      <c r="A831" s="181"/>
      <c r="B831" s="175"/>
      <c r="C831" s="175"/>
      <c r="D831" s="175"/>
      <c r="E831" s="175"/>
      <c r="F831" s="175"/>
      <c r="G831" s="182"/>
      <c r="H831" s="182"/>
      <c r="I831" s="182"/>
      <c r="J831" s="182"/>
      <c r="K831" s="182"/>
      <c r="L831" s="182"/>
      <c r="M831" s="182"/>
      <c r="N831" s="182"/>
      <c r="O831" s="182"/>
      <c r="P831" s="182"/>
      <c r="Q831" s="182"/>
      <c r="R831" s="182"/>
      <c r="S831" s="182"/>
      <c r="T831" s="182"/>
      <c r="U831" s="182"/>
      <c r="V831" s="182"/>
      <c r="W831" s="182"/>
      <c r="X831" s="176"/>
      <c r="Y831" s="177"/>
      <c r="Z831" s="177"/>
    </row>
    <row r="832" spans="1:26" x14ac:dyDescent="0.2">
      <c r="A832" s="181"/>
      <c r="B832" s="175"/>
      <c r="C832" s="175"/>
      <c r="D832" s="175"/>
      <c r="E832" s="175"/>
      <c r="F832" s="175"/>
      <c r="G832" s="182"/>
      <c r="H832" s="182"/>
      <c r="I832" s="182"/>
      <c r="J832" s="182"/>
      <c r="K832" s="182"/>
      <c r="L832" s="182"/>
      <c r="M832" s="182"/>
      <c r="N832" s="182"/>
      <c r="O832" s="182"/>
      <c r="P832" s="182"/>
      <c r="Q832" s="182"/>
      <c r="R832" s="182"/>
      <c r="S832" s="182"/>
      <c r="T832" s="182"/>
      <c r="U832" s="182"/>
      <c r="V832" s="182"/>
      <c r="W832" s="182"/>
      <c r="X832" s="176"/>
      <c r="Y832" s="177"/>
      <c r="Z832" s="177"/>
    </row>
    <row r="833" spans="1:26" x14ac:dyDescent="0.2">
      <c r="A833" s="181"/>
      <c r="B833" s="175"/>
      <c r="C833" s="175"/>
      <c r="D833" s="175"/>
      <c r="E833" s="175"/>
      <c r="F833" s="175"/>
      <c r="G833" s="182"/>
      <c r="H833" s="182"/>
      <c r="I833" s="182"/>
      <c r="J833" s="182"/>
      <c r="K833" s="182"/>
      <c r="L833" s="182"/>
      <c r="M833" s="182"/>
      <c r="N833" s="182"/>
      <c r="O833" s="182"/>
      <c r="P833" s="182"/>
      <c r="Q833" s="182"/>
      <c r="R833" s="182"/>
      <c r="S833" s="182"/>
      <c r="T833" s="182"/>
      <c r="U833" s="182"/>
      <c r="V833" s="182"/>
      <c r="W833" s="182"/>
      <c r="X833" s="176"/>
      <c r="Y833" s="177"/>
      <c r="Z833" s="177"/>
    </row>
    <row r="834" spans="1:26" x14ac:dyDescent="0.2">
      <c r="A834" s="181"/>
      <c r="B834" s="175"/>
      <c r="C834" s="175"/>
      <c r="D834" s="175"/>
      <c r="E834" s="175"/>
      <c r="F834" s="175"/>
      <c r="G834" s="182"/>
      <c r="H834" s="182"/>
      <c r="I834" s="182"/>
      <c r="J834" s="182"/>
      <c r="K834" s="182"/>
      <c r="L834" s="182"/>
      <c r="M834" s="182"/>
      <c r="N834" s="182"/>
      <c r="O834" s="182"/>
      <c r="P834" s="182"/>
      <c r="Q834" s="182"/>
      <c r="R834" s="182"/>
      <c r="S834" s="182"/>
      <c r="T834" s="182"/>
      <c r="U834" s="182"/>
      <c r="V834" s="182"/>
      <c r="W834" s="182"/>
      <c r="X834" s="176"/>
      <c r="Y834" s="177"/>
      <c r="Z834" s="177"/>
    </row>
    <row r="835" spans="1:26" x14ac:dyDescent="0.2">
      <c r="A835" s="181"/>
      <c r="B835" s="175"/>
      <c r="C835" s="175"/>
      <c r="D835" s="175"/>
      <c r="E835" s="175"/>
      <c r="F835" s="175"/>
      <c r="G835" s="182"/>
      <c r="H835" s="182"/>
      <c r="I835" s="182"/>
      <c r="J835" s="182"/>
      <c r="K835" s="182"/>
      <c r="L835" s="182"/>
      <c r="M835" s="182"/>
      <c r="N835" s="182"/>
      <c r="O835" s="182"/>
      <c r="P835" s="182"/>
      <c r="Q835" s="182"/>
      <c r="R835" s="182"/>
      <c r="S835" s="182"/>
      <c r="T835" s="182"/>
      <c r="U835" s="182"/>
      <c r="V835" s="182"/>
      <c r="W835" s="182"/>
      <c r="X835" s="176"/>
      <c r="Y835" s="177"/>
      <c r="Z835" s="177"/>
    </row>
    <row r="836" spans="1:26" x14ac:dyDescent="0.2">
      <c r="A836" s="181"/>
      <c r="B836" s="175"/>
      <c r="C836" s="175"/>
      <c r="D836" s="175"/>
      <c r="E836" s="175"/>
      <c r="F836" s="175"/>
      <c r="G836" s="182"/>
      <c r="H836" s="182"/>
      <c r="I836" s="182"/>
      <c r="J836" s="182"/>
      <c r="K836" s="182"/>
      <c r="L836" s="182"/>
      <c r="M836" s="182"/>
      <c r="N836" s="182"/>
      <c r="O836" s="182"/>
      <c r="P836" s="182"/>
      <c r="Q836" s="182"/>
      <c r="R836" s="182"/>
      <c r="S836" s="182"/>
      <c r="T836" s="182"/>
      <c r="U836" s="182"/>
      <c r="V836" s="182"/>
      <c r="W836" s="182"/>
      <c r="X836" s="176"/>
      <c r="Y836" s="177"/>
      <c r="Z836" s="177"/>
    </row>
    <row r="837" spans="1:26" x14ac:dyDescent="0.2">
      <c r="A837" s="181"/>
      <c r="B837" s="175"/>
      <c r="C837" s="175"/>
      <c r="D837" s="175"/>
      <c r="E837" s="175"/>
      <c r="F837" s="175"/>
      <c r="G837" s="182"/>
      <c r="H837" s="182"/>
      <c r="I837" s="182"/>
      <c r="J837" s="182"/>
      <c r="K837" s="182"/>
      <c r="L837" s="182"/>
      <c r="M837" s="182"/>
      <c r="N837" s="182"/>
      <c r="O837" s="182"/>
      <c r="P837" s="182"/>
      <c r="Q837" s="182"/>
      <c r="R837" s="182"/>
      <c r="S837" s="182"/>
      <c r="T837" s="182"/>
      <c r="U837" s="182"/>
      <c r="V837" s="182"/>
      <c r="W837" s="182"/>
      <c r="X837" s="176"/>
      <c r="Y837" s="177"/>
      <c r="Z837" s="177"/>
    </row>
    <row r="838" spans="1:26" x14ac:dyDescent="0.2">
      <c r="A838" s="181"/>
      <c r="B838" s="175"/>
      <c r="C838" s="175"/>
      <c r="D838" s="175"/>
      <c r="E838" s="175"/>
      <c r="F838" s="175"/>
      <c r="G838" s="182"/>
      <c r="H838" s="182"/>
      <c r="I838" s="182"/>
      <c r="J838" s="182"/>
      <c r="K838" s="182"/>
      <c r="L838" s="182"/>
      <c r="M838" s="182"/>
      <c r="N838" s="182"/>
      <c r="O838" s="182"/>
      <c r="P838" s="182"/>
      <c r="Q838" s="182"/>
      <c r="R838" s="182"/>
      <c r="S838" s="182"/>
      <c r="T838" s="182"/>
      <c r="U838" s="182"/>
      <c r="V838" s="182"/>
      <c r="W838" s="182"/>
      <c r="X838" s="176"/>
      <c r="Y838" s="177"/>
      <c r="Z838" s="177"/>
    </row>
    <row r="839" spans="1:26" x14ac:dyDescent="0.2">
      <c r="A839" s="181"/>
      <c r="B839" s="175"/>
      <c r="C839" s="175"/>
      <c r="D839" s="175"/>
      <c r="E839" s="175"/>
      <c r="F839" s="175"/>
      <c r="G839" s="182"/>
      <c r="H839" s="182"/>
      <c r="I839" s="182"/>
      <c r="J839" s="182"/>
      <c r="K839" s="182"/>
      <c r="L839" s="182"/>
      <c r="M839" s="182"/>
      <c r="N839" s="182"/>
      <c r="O839" s="182"/>
      <c r="P839" s="182"/>
      <c r="Q839" s="182"/>
      <c r="R839" s="182"/>
      <c r="S839" s="182"/>
      <c r="T839" s="182"/>
      <c r="U839" s="182"/>
      <c r="V839" s="182"/>
      <c r="W839" s="182"/>
      <c r="X839" s="176"/>
      <c r="Y839" s="177"/>
      <c r="Z839" s="177"/>
    </row>
    <row r="840" spans="1:26" x14ac:dyDescent="0.2">
      <c r="A840" s="181"/>
      <c r="B840" s="175"/>
      <c r="C840" s="175"/>
      <c r="D840" s="175"/>
      <c r="E840" s="175"/>
      <c r="F840" s="175"/>
      <c r="G840" s="182"/>
      <c r="H840" s="182"/>
      <c r="I840" s="182"/>
      <c r="J840" s="182"/>
      <c r="K840" s="182"/>
      <c r="L840" s="182"/>
      <c r="M840" s="182"/>
      <c r="N840" s="182"/>
      <c r="O840" s="182"/>
      <c r="P840" s="182"/>
      <c r="Q840" s="182"/>
      <c r="R840" s="182"/>
      <c r="S840" s="182"/>
      <c r="T840" s="182"/>
      <c r="U840" s="182"/>
      <c r="V840" s="182"/>
      <c r="W840" s="182"/>
      <c r="X840" s="176"/>
      <c r="Y840" s="177"/>
      <c r="Z840" s="177"/>
    </row>
    <row r="841" spans="1:26" x14ac:dyDescent="0.2">
      <c r="A841" s="181"/>
      <c r="B841" s="175"/>
      <c r="C841" s="175"/>
      <c r="D841" s="175"/>
      <c r="E841" s="175"/>
      <c r="F841" s="175"/>
      <c r="G841" s="182"/>
      <c r="H841" s="182"/>
      <c r="I841" s="182"/>
      <c r="J841" s="182"/>
      <c r="K841" s="182"/>
      <c r="L841" s="182"/>
      <c r="M841" s="182"/>
      <c r="N841" s="182"/>
      <c r="O841" s="182"/>
      <c r="P841" s="182"/>
      <c r="Q841" s="182"/>
      <c r="R841" s="182"/>
      <c r="S841" s="182"/>
      <c r="T841" s="182"/>
      <c r="U841" s="182"/>
      <c r="V841" s="182"/>
      <c r="W841" s="182"/>
      <c r="X841" s="176"/>
      <c r="Y841" s="177"/>
      <c r="Z841" s="177"/>
    </row>
    <row r="842" spans="1:26" x14ac:dyDescent="0.2">
      <c r="A842" s="181"/>
      <c r="B842" s="175"/>
      <c r="C842" s="175"/>
      <c r="D842" s="175"/>
      <c r="E842" s="175"/>
      <c r="F842" s="175"/>
      <c r="G842" s="182"/>
      <c r="H842" s="182"/>
      <c r="I842" s="182"/>
      <c r="J842" s="182"/>
      <c r="K842" s="182"/>
      <c r="L842" s="182"/>
      <c r="M842" s="182"/>
      <c r="N842" s="182"/>
      <c r="O842" s="182"/>
      <c r="P842" s="182"/>
      <c r="Q842" s="182"/>
      <c r="R842" s="182"/>
      <c r="S842" s="182"/>
      <c r="T842" s="182"/>
      <c r="U842" s="182"/>
      <c r="V842" s="182"/>
      <c r="W842" s="182"/>
      <c r="X842" s="176"/>
      <c r="Y842" s="177"/>
      <c r="Z842" s="177"/>
    </row>
    <row r="843" spans="1:26" x14ac:dyDescent="0.2">
      <c r="A843" s="181"/>
      <c r="B843" s="175"/>
      <c r="C843" s="175"/>
      <c r="D843" s="175"/>
      <c r="E843" s="175"/>
      <c r="F843" s="175"/>
      <c r="G843" s="182"/>
      <c r="H843" s="182"/>
      <c r="I843" s="182"/>
      <c r="J843" s="182"/>
      <c r="K843" s="182"/>
      <c r="L843" s="182"/>
      <c r="M843" s="182"/>
      <c r="N843" s="182"/>
      <c r="O843" s="182"/>
      <c r="P843" s="182"/>
      <c r="Q843" s="182"/>
      <c r="R843" s="182"/>
      <c r="S843" s="182"/>
      <c r="T843" s="182"/>
      <c r="U843" s="182"/>
      <c r="V843" s="182"/>
      <c r="W843" s="182"/>
      <c r="X843" s="176"/>
      <c r="Y843" s="177"/>
      <c r="Z843" s="177"/>
    </row>
    <row r="844" spans="1:26" x14ac:dyDescent="0.2">
      <c r="A844" s="181"/>
      <c r="B844" s="175"/>
      <c r="C844" s="175"/>
      <c r="D844" s="175"/>
      <c r="E844" s="175"/>
      <c r="F844" s="175"/>
      <c r="G844" s="182"/>
      <c r="H844" s="182"/>
      <c r="I844" s="182"/>
      <c r="J844" s="182"/>
      <c r="K844" s="182"/>
      <c r="L844" s="182"/>
      <c r="M844" s="182"/>
      <c r="N844" s="182"/>
      <c r="O844" s="182"/>
      <c r="P844" s="182"/>
      <c r="Q844" s="182"/>
      <c r="R844" s="182"/>
      <c r="S844" s="182"/>
      <c r="T844" s="182"/>
      <c r="U844" s="182"/>
      <c r="V844" s="182"/>
      <c r="W844" s="182"/>
      <c r="X844" s="176"/>
      <c r="Y844" s="177"/>
      <c r="Z844" s="177"/>
    </row>
    <row r="845" spans="1:26" x14ac:dyDescent="0.2">
      <c r="A845" s="181"/>
      <c r="B845" s="175"/>
      <c r="C845" s="175"/>
      <c r="D845" s="175"/>
      <c r="E845" s="175"/>
      <c r="F845" s="175"/>
      <c r="G845" s="182"/>
      <c r="H845" s="182"/>
      <c r="I845" s="182"/>
      <c r="J845" s="182"/>
      <c r="K845" s="182"/>
      <c r="L845" s="182"/>
      <c r="M845" s="182"/>
      <c r="N845" s="182"/>
      <c r="O845" s="182"/>
      <c r="P845" s="182"/>
      <c r="Q845" s="182"/>
      <c r="R845" s="182"/>
      <c r="S845" s="182"/>
      <c r="T845" s="182"/>
      <c r="U845" s="182"/>
      <c r="V845" s="182"/>
      <c r="W845" s="182"/>
      <c r="X845" s="176"/>
      <c r="Y845" s="177"/>
      <c r="Z845" s="177"/>
    </row>
    <row r="846" spans="1:26" x14ac:dyDescent="0.2">
      <c r="A846" s="181"/>
      <c r="B846" s="175"/>
      <c r="C846" s="175"/>
      <c r="D846" s="175"/>
      <c r="E846" s="175"/>
      <c r="F846" s="175"/>
      <c r="G846" s="182"/>
      <c r="H846" s="182"/>
      <c r="I846" s="182"/>
      <c r="J846" s="182"/>
      <c r="K846" s="182"/>
      <c r="L846" s="182"/>
      <c r="M846" s="182"/>
      <c r="N846" s="182"/>
      <c r="O846" s="182"/>
      <c r="P846" s="182"/>
      <c r="Q846" s="182"/>
      <c r="R846" s="182"/>
      <c r="S846" s="182"/>
      <c r="T846" s="182"/>
      <c r="U846" s="182"/>
      <c r="V846" s="182"/>
      <c r="W846" s="182"/>
      <c r="X846" s="176"/>
      <c r="Y846" s="177"/>
      <c r="Z846" s="177"/>
    </row>
    <row r="847" spans="1:26" x14ac:dyDescent="0.2">
      <c r="A847" s="181"/>
      <c r="B847" s="175"/>
      <c r="C847" s="175"/>
      <c r="D847" s="175"/>
      <c r="E847" s="175"/>
      <c r="F847" s="175"/>
      <c r="G847" s="182"/>
      <c r="H847" s="182"/>
      <c r="I847" s="182"/>
      <c r="J847" s="182"/>
      <c r="K847" s="182"/>
      <c r="L847" s="182"/>
      <c r="M847" s="182"/>
      <c r="N847" s="182"/>
      <c r="O847" s="182"/>
      <c r="P847" s="182"/>
      <c r="Q847" s="182"/>
      <c r="R847" s="182"/>
      <c r="S847" s="182"/>
      <c r="T847" s="182"/>
      <c r="U847" s="182"/>
      <c r="V847" s="182"/>
      <c r="W847" s="182"/>
      <c r="X847" s="176"/>
      <c r="Y847" s="177"/>
      <c r="Z847" s="177"/>
    </row>
    <row r="848" spans="1:26" x14ac:dyDescent="0.2">
      <c r="A848" s="181"/>
      <c r="B848" s="175"/>
      <c r="C848" s="175"/>
      <c r="D848" s="175"/>
      <c r="E848" s="175"/>
      <c r="F848" s="175"/>
      <c r="G848" s="182"/>
      <c r="H848" s="182"/>
      <c r="I848" s="182"/>
      <c r="J848" s="182"/>
      <c r="K848" s="182"/>
      <c r="L848" s="182"/>
      <c r="M848" s="182"/>
      <c r="N848" s="182"/>
      <c r="O848" s="182"/>
      <c r="P848" s="182"/>
      <c r="Q848" s="182"/>
      <c r="R848" s="182"/>
      <c r="S848" s="182"/>
      <c r="T848" s="182"/>
      <c r="U848" s="182"/>
      <c r="V848" s="182"/>
      <c r="W848" s="182"/>
      <c r="X848" s="176"/>
      <c r="Y848" s="177"/>
      <c r="Z848" s="177"/>
    </row>
    <row r="849" spans="1:26" x14ac:dyDescent="0.2">
      <c r="A849" s="181"/>
      <c r="B849" s="175"/>
      <c r="C849" s="175"/>
      <c r="D849" s="175"/>
      <c r="E849" s="175"/>
      <c r="F849" s="175"/>
      <c r="G849" s="182"/>
      <c r="H849" s="182"/>
      <c r="I849" s="182"/>
      <c r="J849" s="182"/>
      <c r="K849" s="182"/>
      <c r="L849" s="182"/>
      <c r="M849" s="182"/>
      <c r="N849" s="182"/>
      <c r="O849" s="182"/>
      <c r="P849" s="182"/>
      <c r="Q849" s="182"/>
      <c r="R849" s="182"/>
      <c r="S849" s="182"/>
      <c r="T849" s="182"/>
      <c r="U849" s="182"/>
      <c r="V849" s="182"/>
      <c r="W849" s="182"/>
      <c r="X849" s="176"/>
      <c r="Y849" s="177"/>
      <c r="Z849" s="177"/>
    </row>
    <row r="850" spans="1:26" x14ac:dyDescent="0.2">
      <c r="A850" s="181"/>
      <c r="B850" s="175"/>
      <c r="C850" s="175"/>
      <c r="D850" s="175"/>
      <c r="E850" s="175"/>
      <c r="F850" s="175"/>
      <c r="G850" s="182"/>
      <c r="H850" s="182"/>
      <c r="I850" s="182"/>
      <c r="J850" s="182"/>
      <c r="K850" s="182"/>
      <c r="L850" s="182"/>
      <c r="M850" s="182"/>
      <c r="N850" s="182"/>
      <c r="O850" s="182"/>
      <c r="P850" s="182"/>
      <c r="Q850" s="182"/>
      <c r="R850" s="182"/>
      <c r="S850" s="182"/>
      <c r="T850" s="182"/>
      <c r="U850" s="182"/>
      <c r="V850" s="182"/>
      <c r="W850" s="182"/>
      <c r="X850" s="176"/>
      <c r="Y850" s="177"/>
      <c r="Z850" s="177"/>
    </row>
    <row r="851" spans="1:26" x14ac:dyDescent="0.2">
      <c r="A851" s="181"/>
      <c r="B851" s="175"/>
      <c r="C851" s="175"/>
      <c r="D851" s="175"/>
      <c r="E851" s="175"/>
      <c r="F851" s="175"/>
      <c r="G851" s="182"/>
      <c r="H851" s="182"/>
      <c r="I851" s="182"/>
      <c r="J851" s="182"/>
      <c r="K851" s="182"/>
      <c r="L851" s="182"/>
      <c r="M851" s="182"/>
      <c r="N851" s="182"/>
      <c r="O851" s="182"/>
      <c r="P851" s="182"/>
      <c r="Q851" s="182"/>
      <c r="R851" s="182"/>
      <c r="S851" s="182"/>
      <c r="T851" s="182"/>
      <c r="U851" s="182"/>
      <c r="V851" s="182"/>
      <c r="W851" s="182"/>
      <c r="X851" s="176"/>
      <c r="Y851" s="177"/>
      <c r="Z851" s="177"/>
    </row>
    <row r="852" spans="1:26" x14ac:dyDescent="0.2">
      <c r="A852" s="181"/>
      <c r="B852" s="175"/>
      <c r="C852" s="175"/>
      <c r="D852" s="175"/>
      <c r="E852" s="175"/>
      <c r="F852" s="175"/>
      <c r="G852" s="182"/>
      <c r="H852" s="182"/>
      <c r="I852" s="182"/>
      <c r="J852" s="182"/>
      <c r="K852" s="182"/>
      <c r="L852" s="182"/>
      <c r="M852" s="182"/>
      <c r="N852" s="182"/>
      <c r="O852" s="182"/>
      <c r="P852" s="182"/>
      <c r="Q852" s="182"/>
      <c r="R852" s="182"/>
      <c r="S852" s="182"/>
      <c r="T852" s="182"/>
      <c r="U852" s="182"/>
      <c r="V852" s="182"/>
      <c r="W852" s="182"/>
      <c r="X852" s="176"/>
      <c r="Y852" s="177"/>
      <c r="Z852" s="177"/>
    </row>
    <row r="853" spans="1:26" x14ac:dyDescent="0.2">
      <c r="A853" s="181"/>
      <c r="B853" s="175"/>
      <c r="C853" s="175"/>
      <c r="D853" s="175"/>
      <c r="E853" s="175"/>
      <c r="F853" s="175"/>
      <c r="G853" s="182"/>
      <c r="H853" s="182"/>
      <c r="I853" s="182"/>
      <c r="J853" s="182"/>
      <c r="K853" s="182"/>
      <c r="L853" s="182"/>
      <c r="M853" s="182"/>
      <c r="N853" s="182"/>
      <c r="O853" s="182"/>
      <c r="P853" s="182"/>
      <c r="Q853" s="182"/>
      <c r="R853" s="182"/>
      <c r="S853" s="182"/>
      <c r="T853" s="182"/>
      <c r="U853" s="182"/>
      <c r="V853" s="182"/>
      <c r="W853" s="182"/>
      <c r="X853" s="176"/>
      <c r="Y853" s="177"/>
      <c r="Z853" s="177"/>
    </row>
    <row r="854" spans="1:26" x14ac:dyDescent="0.2">
      <c r="A854" s="181"/>
      <c r="B854" s="175"/>
      <c r="C854" s="175"/>
      <c r="D854" s="175"/>
      <c r="E854" s="175"/>
      <c r="F854" s="175"/>
      <c r="G854" s="182"/>
      <c r="H854" s="182"/>
      <c r="I854" s="182"/>
      <c r="J854" s="182"/>
      <c r="K854" s="182"/>
      <c r="L854" s="182"/>
      <c r="M854" s="182"/>
      <c r="N854" s="182"/>
      <c r="O854" s="182"/>
      <c r="P854" s="182"/>
      <c r="Q854" s="182"/>
      <c r="R854" s="182"/>
      <c r="S854" s="182"/>
      <c r="T854" s="182"/>
      <c r="U854" s="182"/>
      <c r="V854" s="182"/>
      <c r="W854" s="182"/>
      <c r="X854" s="176"/>
      <c r="Y854" s="177"/>
      <c r="Z854" s="177"/>
    </row>
    <row r="855" spans="1:26" x14ac:dyDescent="0.2">
      <c r="A855" s="181"/>
      <c r="B855" s="175"/>
      <c r="C855" s="175"/>
      <c r="D855" s="175"/>
      <c r="E855" s="175"/>
      <c r="F855" s="175"/>
      <c r="G855" s="182"/>
      <c r="H855" s="182"/>
      <c r="I855" s="182"/>
      <c r="J855" s="182"/>
      <c r="K855" s="182"/>
      <c r="L855" s="182"/>
      <c r="M855" s="182"/>
      <c r="N855" s="182"/>
      <c r="O855" s="182"/>
      <c r="P855" s="182"/>
      <c r="Q855" s="182"/>
      <c r="R855" s="182"/>
      <c r="S855" s="182"/>
      <c r="T855" s="182"/>
      <c r="U855" s="182"/>
      <c r="V855" s="182"/>
      <c r="W855" s="182"/>
      <c r="X855" s="176"/>
      <c r="Y855" s="177"/>
      <c r="Z855" s="177"/>
    </row>
    <row r="856" spans="1:26" x14ac:dyDescent="0.2">
      <c r="A856" s="181"/>
      <c r="B856" s="175"/>
      <c r="C856" s="175"/>
      <c r="D856" s="175"/>
      <c r="E856" s="175"/>
      <c r="F856" s="175"/>
      <c r="G856" s="182"/>
      <c r="H856" s="182"/>
      <c r="I856" s="182"/>
      <c r="J856" s="182"/>
      <c r="K856" s="182"/>
      <c r="L856" s="182"/>
      <c r="M856" s="182"/>
      <c r="N856" s="182"/>
      <c r="O856" s="182"/>
      <c r="P856" s="182"/>
      <c r="Q856" s="182"/>
      <c r="R856" s="182"/>
      <c r="S856" s="182"/>
      <c r="T856" s="182"/>
      <c r="U856" s="182"/>
      <c r="V856" s="182"/>
      <c r="W856" s="182"/>
      <c r="X856" s="176"/>
      <c r="Y856" s="177"/>
      <c r="Z856" s="177"/>
    </row>
    <row r="857" spans="1:26" x14ac:dyDescent="0.2">
      <c r="A857" s="181"/>
      <c r="B857" s="175"/>
      <c r="C857" s="175"/>
      <c r="D857" s="175"/>
      <c r="E857" s="175"/>
      <c r="F857" s="175"/>
      <c r="G857" s="182"/>
      <c r="H857" s="182"/>
      <c r="I857" s="182"/>
      <c r="J857" s="182"/>
      <c r="K857" s="182"/>
      <c r="L857" s="182"/>
      <c r="M857" s="182"/>
      <c r="N857" s="182"/>
      <c r="O857" s="182"/>
      <c r="P857" s="182"/>
      <c r="Q857" s="182"/>
      <c r="R857" s="182"/>
      <c r="S857" s="182"/>
      <c r="T857" s="182"/>
      <c r="U857" s="182"/>
      <c r="V857" s="182"/>
      <c r="W857" s="182"/>
      <c r="X857" s="176"/>
      <c r="Y857" s="177"/>
      <c r="Z857" s="177"/>
    </row>
    <row r="858" spans="1:26" x14ac:dyDescent="0.2">
      <c r="A858" s="181"/>
      <c r="B858" s="175"/>
      <c r="C858" s="175"/>
      <c r="D858" s="175"/>
      <c r="E858" s="175"/>
      <c r="F858" s="175"/>
      <c r="G858" s="182"/>
      <c r="H858" s="182"/>
      <c r="I858" s="182"/>
      <c r="J858" s="182"/>
      <c r="K858" s="182"/>
      <c r="L858" s="182"/>
      <c r="M858" s="182"/>
      <c r="N858" s="182"/>
      <c r="O858" s="182"/>
      <c r="P858" s="182"/>
      <c r="Q858" s="182"/>
      <c r="R858" s="182"/>
      <c r="S858" s="182"/>
      <c r="T858" s="182"/>
      <c r="U858" s="182"/>
      <c r="V858" s="182"/>
      <c r="W858" s="182"/>
      <c r="X858" s="176"/>
      <c r="Y858" s="177"/>
      <c r="Z858" s="177"/>
    </row>
    <row r="859" spans="1:26" x14ac:dyDescent="0.2">
      <c r="A859" s="181"/>
      <c r="B859" s="175"/>
      <c r="C859" s="175"/>
      <c r="D859" s="175"/>
      <c r="E859" s="175"/>
      <c r="F859" s="175"/>
      <c r="G859" s="182"/>
      <c r="H859" s="182"/>
      <c r="I859" s="182"/>
      <c r="J859" s="182"/>
      <c r="K859" s="182"/>
      <c r="L859" s="182"/>
      <c r="M859" s="182"/>
      <c r="N859" s="182"/>
      <c r="O859" s="182"/>
      <c r="P859" s="182"/>
      <c r="Q859" s="182"/>
      <c r="R859" s="182"/>
      <c r="S859" s="182"/>
      <c r="T859" s="182"/>
      <c r="U859" s="182"/>
      <c r="V859" s="182"/>
      <c r="W859" s="182"/>
      <c r="X859" s="176"/>
      <c r="Y859" s="177"/>
      <c r="Z859" s="177"/>
    </row>
    <row r="860" spans="1:26" x14ac:dyDescent="0.2">
      <c r="A860" s="181"/>
      <c r="B860" s="175"/>
      <c r="C860" s="175"/>
      <c r="D860" s="175"/>
      <c r="E860" s="175"/>
      <c r="F860" s="175"/>
      <c r="G860" s="182"/>
      <c r="H860" s="182"/>
      <c r="I860" s="182"/>
      <c r="J860" s="182"/>
      <c r="K860" s="182"/>
      <c r="L860" s="182"/>
      <c r="M860" s="182"/>
      <c r="N860" s="182"/>
      <c r="O860" s="182"/>
      <c r="P860" s="182"/>
      <c r="Q860" s="182"/>
      <c r="R860" s="182"/>
      <c r="S860" s="182"/>
      <c r="T860" s="182"/>
      <c r="U860" s="182"/>
      <c r="V860" s="182"/>
      <c r="W860" s="182"/>
      <c r="X860" s="176"/>
      <c r="Y860" s="177"/>
      <c r="Z860" s="177"/>
    </row>
    <row r="861" spans="1:26" x14ac:dyDescent="0.2">
      <c r="A861" s="181"/>
      <c r="B861" s="175"/>
      <c r="C861" s="175"/>
      <c r="D861" s="175"/>
      <c r="E861" s="175"/>
      <c r="F861" s="175"/>
      <c r="G861" s="182"/>
      <c r="H861" s="182"/>
      <c r="I861" s="182"/>
      <c r="J861" s="182"/>
      <c r="K861" s="182"/>
      <c r="L861" s="182"/>
      <c r="M861" s="182"/>
      <c r="N861" s="182"/>
      <c r="O861" s="182"/>
      <c r="P861" s="182"/>
      <c r="Q861" s="182"/>
      <c r="R861" s="182"/>
      <c r="S861" s="182"/>
      <c r="T861" s="182"/>
      <c r="U861" s="182"/>
      <c r="V861" s="182"/>
      <c r="W861" s="182"/>
      <c r="X861" s="176"/>
      <c r="Y861" s="177"/>
      <c r="Z861" s="177"/>
    </row>
    <row r="862" spans="1:26" x14ac:dyDescent="0.2">
      <c r="A862" s="181"/>
      <c r="B862" s="175"/>
      <c r="C862" s="175"/>
      <c r="D862" s="175"/>
      <c r="E862" s="175"/>
      <c r="F862" s="175"/>
      <c r="G862" s="182"/>
      <c r="H862" s="182"/>
      <c r="I862" s="182"/>
      <c r="J862" s="182"/>
      <c r="K862" s="182"/>
      <c r="L862" s="182"/>
      <c r="M862" s="182"/>
      <c r="N862" s="182"/>
      <c r="O862" s="182"/>
      <c r="P862" s="182"/>
      <c r="Q862" s="182"/>
      <c r="R862" s="182"/>
      <c r="S862" s="182"/>
      <c r="T862" s="182"/>
      <c r="U862" s="182"/>
      <c r="V862" s="182"/>
      <c r="W862" s="182"/>
      <c r="X862" s="176"/>
      <c r="Y862" s="177"/>
      <c r="Z862" s="177"/>
    </row>
    <row r="863" spans="1:26" x14ac:dyDescent="0.2">
      <c r="A863" s="181"/>
      <c r="B863" s="175"/>
      <c r="C863" s="175"/>
      <c r="D863" s="175"/>
      <c r="E863" s="175"/>
      <c r="F863" s="175"/>
      <c r="G863" s="182"/>
      <c r="H863" s="182"/>
      <c r="I863" s="182"/>
      <c r="J863" s="182"/>
      <c r="K863" s="182"/>
      <c r="L863" s="182"/>
      <c r="M863" s="182"/>
      <c r="N863" s="182"/>
      <c r="O863" s="182"/>
      <c r="P863" s="182"/>
      <c r="Q863" s="182"/>
      <c r="R863" s="182"/>
      <c r="S863" s="182"/>
      <c r="T863" s="182"/>
      <c r="U863" s="182"/>
      <c r="V863" s="182"/>
      <c r="W863" s="182"/>
      <c r="X863" s="176"/>
      <c r="Y863" s="177"/>
      <c r="Z863" s="177"/>
    </row>
    <row r="864" spans="1:26" x14ac:dyDescent="0.2">
      <c r="A864" s="181"/>
      <c r="B864" s="175"/>
      <c r="C864" s="175"/>
      <c r="D864" s="175"/>
      <c r="E864" s="175"/>
      <c r="F864" s="175"/>
      <c r="G864" s="182"/>
      <c r="H864" s="182"/>
      <c r="I864" s="182"/>
      <c r="J864" s="182"/>
      <c r="K864" s="182"/>
      <c r="L864" s="182"/>
      <c r="M864" s="182"/>
      <c r="N864" s="182"/>
      <c r="O864" s="182"/>
      <c r="P864" s="182"/>
      <c r="Q864" s="182"/>
      <c r="R864" s="182"/>
      <c r="S864" s="182"/>
      <c r="T864" s="182"/>
      <c r="U864" s="182"/>
      <c r="V864" s="182"/>
      <c r="W864" s="182"/>
      <c r="X864" s="176"/>
      <c r="Y864" s="177"/>
      <c r="Z864" s="177"/>
    </row>
    <row r="865" spans="1:26" x14ac:dyDescent="0.2">
      <c r="A865" s="181"/>
      <c r="B865" s="175"/>
      <c r="C865" s="175"/>
      <c r="D865" s="175"/>
      <c r="E865" s="175"/>
      <c r="F865" s="175"/>
      <c r="G865" s="182"/>
      <c r="H865" s="182"/>
      <c r="I865" s="182"/>
      <c r="J865" s="182"/>
      <c r="K865" s="182"/>
      <c r="L865" s="182"/>
      <c r="M865" s="182"/>
      <c r="N865" s="182"/>
      <c r="O865" s="182"/>
      <c r="P865" s="182"/>
      <c r="Q865" s="182"/>
      <c r="R865" s="182"/>
      <c r="S865" s="182"/>
      <c r="T865" s="182"/>
      <c r="U865" s="182"/>
      <c r="V865" s="182"/>
      <c r="W865" s="182"/>
      <c r="X865" s="176"/>
      <c r="Y865" s="177"/>
      <c r="Z865" s="177"/>
    </row>
    <row r="866" spans="1:26" x14ac:dyDescent="0.2">
      <c r="A866" s="181"/>
      <c r="B866" s="175"/>
      <c r="C866" s="175"/>
      <c r="D866" s="175"/>
      <c r="E866" s="175"/>
      <c r="F866" s="175"/>
      <c r="G866" s="182"/>
      <c r="H866" s="182"/>
      <c r="I866" s="182"/>
      <c r="J866" s="182"/>
      <c r="K866" s="182"/>
      <c r="L866" s="182"/>
      <c r="M866" s="182"/>
      <c r="N866" s="182"/>
      <c r="O866" s="182"/>
      <c r="P866" s="182"/>
      <c r="Q866" s="182"/>
      <c r="R866" s="182"/>
      <c r="S866" s="182"/>
      <c r="T866" s="182"/>
      <c r="U866" s="182"/>
      <c r="V866" s="182"/>
      <c r="W866" s="182"/>
      <c r="X866" s="176"/>
      <c r="Y866" s="177"/>
      <c r="Z866" s="177"/>
    </row>
    <row r="867" spans="1:26" x14ac:dyDescent="0.2">
      <c r="A867" s="181"/>
      <c r="B867" s="175"/>
      <c r="C867" s="175"/>
      <c r="D867" s="175"/>
      <c r="E867" s="175"/>
      <c r="F867" s="175"/>
      <c r="G867" s="182"/>
      <c r="H867" s="182"/>
      <c r="I867" s="182"/>
      <c r="J867" s="182"/>
      <c r="K867" s="182"/>
      <c r="L867" s="182"/>
      <c r="M867" s="182"/>
      <c r="N867" s="182"/>
      <c r="O867" s="182"/>
      <c r="P867" s="182"/>
      <c r="Q867" s="182"/>
      <c r="R867" s="182"/>
      <c r="S867" s="182"/>
      <c r="T867" s="182"/>
      <c r="U867" s="182"/>
      <c r="V867" s="182"/>
      <c r="W867" s="182"/>
      <c r="X867" s="176"/>
      <c r="Y867" s="177"/>
      <c r="Z867" s="177"/>
    </row>
    <row r="868" spans="1:26" x14ac:dyDescent="0.2">
      <c r="A868" s="181"/>
      <c r="B868" s="175"/>
      <c r="C868" s="175"/>
      <c r="D868" s="175"/>
      <c r="E868" s="175"/>
      <c r="F868" s="175"/>
      <c r="G868" s="182"/>
      <c r="H868" s="182"/>
      <c r="I868" s="182"/>
      <c r="J868" s="182"/>
      <c r="K868" s="182"/>
      <c r="L868" s="182"/>
      <c r="M868" s="182"/>
      <c r="N868" s="182"/>
      <c r="O868" s="182"/>
      <c r="P868" s="182"/>
      <c r="Q868" s="182"/>
      <c r="R868" s="182"/>
      <c r="S868" s="182"/>
      <c r="T868" s="182"/>
      <c r="U868" s="182"/>
      <c r="V868" s="182"/>
      <c r="W868" s="182"/>
      <c r="X868" s="176"/>
      <c r="Y868" s="177"/>
      <c r="Z868" s="177"/>
    </row>
    <row r="869" spans="1:26" x14ac:dyDescent="0.2">
      <c r="A869" s="181"/>
      <c r="B869" s="175"/>
      <c r="C869" s="175"/>
      <c r="D869" s="175"/>
      <c r="E869" s="175"/>
      <c r="F869" s="175"/>
      <c r="G869" s="182"/>
      <c r="H869" s="182"/>
      <c r="I869" s="182"/>
      <c r="J869" s="182"/>
      <c r="K869" s="182"/>
      <c r="L869" s="182"/>
      <c r="M869" s="182"/>
      <c r="N869" s="182"/>
      <c r="O869" s="182"/>
      <c r="P869" s="182"/>
      <c r="Q869" s="182"/>
      <c r="R869" s="182"/>
      <c r="S869" s="182"/>
      <c r="T869" s="182"/>
      <c r="U869" s="182"/>
      <c r="V869" s="182"/>
      <c r="W869" s="182"/>
      <c r="X869" s="176"/>
      <c r="Y869" s="177"/>
      <c r="Z869" s="177"/>
    </row>
    <row r="870" spans="1:26" x14ac:dyDescent="0.2">
      <c r="A870" s="181"/>
      <c r="B870" s="175"/>
      <c r="C870" s="175"/>
      <c r="D870" s="175"/>
      <c r="E870" s="175"/>
      <c r="F870" s="175"/>
      <c r="G870" s="182"/>
      <c r="H870" s="182"/>
      <c r="I870" s="182"/>
      <c r="J870" s="182"/>
      <c r="K870" s="182"/>
      <c r="L870" s="182"/>
      <c r="M870" s="182"/>
      <c r="N870" s="182"/>
      <c r="O870" s="182"/>
      <c r="P870" s="182"/>
      <c r="Q870" s="182"/>
      <c r="R870" s="182"/>
      <c r="S870" s="182"/>
      <c r="T870" s="182"/>
      <c r="U870" s="182"/>
      <c r="V870" s="182"/>
      <c r="W870" s="182"/>
      <c r="X870" s="176"/>
      <c r="Y870" s="177"/>
      <c r="Z870" s="177"/>
    </row>
    <row r="871" spans="1:26" x14ac:dyDescent="0.2">
      <c r="A871" s="181"/>
      <c r="B871" s="175"/>
      <c r="C871" s="175"/>
      <c r="D871" s="175"/>
      <c r="E871" s="175"/>
      <c r="F871" s="175"/>
      <c r="G871" s="182"/>
      <c r="H871" s="182"/>
      <c r="I871" s="182"/>
      <c r="J871" s="182"/>
      <c r="K871" s="182"/>
      <c r="L871" s="182"/>
      <c r="M871" s="182"/>
      <c r="N871" s="182"/>
      <c r="O871" s="182"/>
      <c r="P871" s="182"/>
      <c r="Q871" s="182"/>
      <c r="R871" s="182"/>
      <c r="S871" s="182"/>
      <c r="T871" s="182"/>
      <c r="U871" s="182"/>
      <c r="V871" s="182"/>
      <c r="W871" s="182"/>
      <c r="X871" s="176"/>
      <c r="Y871" s="177"/>
      <c r="Z871" s="177"/>
    </row>
    <row r="872" spans="1:26" x14ac:dyDescent="0.2">
      <c r="A872" s="181"/>
      <c r="B872" s="175"/>
      <c r="C872" s="175"/>
      <c r="D872" s="175"/>
      <c r="E872" s="175"/>
      <c r="F872" s="175"/>
      <c r="G872" s="182"/>
      <c r="H872" s="182"/>
      <c r="I872" s="182"/>
      <c r="J872" s="182"/>
      <c r="K872" s="182"/>
      <c r="L872" s="182"/>
      <c r="M872" s="182"/>
      <c r="N872" s="182"/>
      <c r="O872" s="182"/>
      <c r="P872" s="182"/>
      <c r="Q872" s="182"/>
      <c r="R872" s="182"/>
      <c r="S872" s="182"/>
      <c r="T872" s="182"/>
      <c r="U872" s="182"/>
      <c r="V872" s="182"/>
      <c r="W872" s="182"/>
      <c r="X872" s="176"/>
      <c r="Y872" s="177"/>
      <c r="Z872" s="177"/>
    </row>
    <row r="873" spans="1:26" x14ac:dyDescent="0.2">
      <c r="A873" s="181"/>
      <c r="B873" s="175"/>
      <c r="C873" s="175"/>
      <c r="D873" s="175"/>
      <c r="E873" s="175"/>
      <c r="F873" s="175"/>
      <c r="G873" s="182"/>
      <c r="H873" s="182"/>
      <c r="I873" s="182"/>
      <c r="J873" s="182"/>
      <c r="K873" s="182"/>
      <c r="L873" s="182"/>
      <c r="M873" s="182"/>
      <c r="N873" s="182"/>
      <c r="O873" s="182"/>
      <c r="P873" s="182"/>
      <c r="Q873" s="182"/>
      <c r="R873" s="182"/>
      <c r="S873" s="182"/>
      <c r="T873" s="182"/>
      <c r="U873" s="182"/>
      <c r="V873" s="182"/>
      <c r="W873" s="182"/>
      <c r="X873" s="176"/>
      <c r="Y873" s="177"/>
      <c r="Z873" s="177"/>
    </row>
    <row r="874" spans="1:26" x14ac:dyDescent="0.2">
      <c r="A874" s="181"/>
      <c r="B874" s="175"/>
      <c r="C874" s="175"/>
      <c r="D874" s="175"/>
      <c r="E874" s="175"/>
      <c r="F874" s="175"/>
      <c r="G874" s="182"/>
      <c r="H874" s="182"/>
      <c r="I874" s="182"/>
      <c r="J874" s="182"/>
      <c r="K874" s="182"/>
      <c r="L874" s="182"/>
      <c r="M874" s="182"/>
      <c r="N874" s="182"/>
      <c r="O874" s="182"/>
      <c r="P874" s="182"/>
      <c r="Q874" s="182"/>
      <c r="R874" s="182"/>
      <c r="S874" s="182"/>
      <c r="T874" s="182"/>
      <c r="U874" s="182"/>
      <c r="V874" s="182"/>
      <c r="W874" s="182"/>
      <c r="X874" s="176"/>
      <c r="Y874" s="177"/>
      <c r="Z874" s="177"/>
    </row>
    <row r="875" spans="1:26" x14ac:dyDescent="0.2">
      <c r="A875" s="181"/>
      <c r="B875" s="175"/>
      <c r="C875" s="175"/>
      <c r="D875" s="175"/>
      <c r="E875" s="175"/>
      <c r="F875" s="175"/>
      <c r="G875" s="182"/>
      <c r="H875" s="182"/>
      <c r="I875" s="182"/>
      <c r="J875" s="182"/>
      <c r="K875" s="182"/>
      <c r="L875" s="182"/>
      <c r="M875" s="182"/>
      <c r="N875" s="182"/>
      <c r="O875" s="182"/>
      <c r="P875" s="182"/>
      <c r="Q875" s="182"/>
      <c r="R875" s="182"/>
      <c r="S875" s="182"/>
      <c r="T875" s="182"/>
      <c r="U875" s="182"/>
      <c r="V875" s="182"/>
      <c r="W875" s="182"/>
      <c r="X875" s="176"/>
      <c r="Y875" s="177"/>
      <c r="Z875" s="177"/>
    </row>
    <row r="876" spans="1:26" x14ac:dyDescent="0.2">
      <c r="A876" s="181"/>
      <c r="B876" s="175"/>
      <c r="C876" s="175"/>
      <c r="D876" s="175"/>
      <c r="E876" s="175"/>
      <c r="F876" s="175"/>
      <c r="G876" s="182"/>
      <c r="H876" s="182"/>
      <c r="I876" s="182"/>
      <c r="J876" s="182"/>
      <c r="K876" s="182"/>
      <c r="L876" s="182"/>
      <c r="M876" s="182"/>
      <c r="N876" s="182"/>
      <c r="O876" s="182"/>
      <c r="P876" s="182"/>
      <c r="Q876" s="182"/>
      <c r="R876" s="182"/>
      <c r="S876" s="182"/>
      <c r="T876" s="182"/>
      <c r="U876" s="182"/>
      <c r="V876" s="182"/>
      <c r="W876" s="182"/>
      <c r="X876" s="176"/>
      <c r="Y876" s="177"/>
      <c r="Z876" s="177"/>
    </row>
    <row r="877" spans="1:26" x14ac:dyDescent="0.2">
      <c r="A877" s="181"/>
      <c r="B877" s="175"/>
      <c r="C877" s="175"/>
      <c r="D877" s="175"/>
      <c r="E877" s="175"/>
      <c r="F877" s="175"/>
      <c r="G877" s="182"/>
      <c r="H877" s="182"/>
      <c r="I877" s="182"/>
      <c r="J877" s="182"/>
      <c r="K877" s="182"/>
      <c r="L877" s="182"/>
      <c r="M877" s="182"/>
      <c r="N877" s="182"/>
      <c r="O877" s="182"/>
      <c r="P877" s="182"/>
      <c r="Q877" s="182"/>
      <c r="R877" s="182"/>
      <c r="S877" s="182"/>
      <c r="T877" s="182"/>
      <c r="U877" s="182"/>
      <c r="V877" s="182"/>
      <c r="W877" s="182"/>
      <c r="X877" s="176"/>
      <c r="Y877" s="177"/>
      <c r="Z877" s="177"/>
    </row>
    <row r="878" spans="1:26" x14ac:dyDescent="0.2">
      <c r="A878" s="181"/>
      <c r="B878" s="175"/>
      <c r="C878" s="175"/>
      <c r="D878" s="175"/>
      <c r="E878" s="175"/>
      <c r="F878" s="175"/>
      <c r="G878" s="182"/>
      <c r="H878" s="182"/>
      <c r="I878" s="182"/>
      <c r="J878" s="182"/>
      <c r="K878" s="182"/>
      <c r="L878" s="182"/>
      <c r="M878" s="182"/>
      <c r="N878" s="182"/>
      <c r="O878" s="182"/>
      <c r="P878" s="182"/>
      <c r="Q878" s="182"/>
      <c r="R878" s="182"/>
      <c r="S878" s="182"/>
      <c r="T878" s="182"/>
      <c r="U878" s="182"/>
      <c r="V878" s="182"/>
      <c r="W878" s="182"/>
      <c r="X878" s="176"/>
      <c r="Y878" s="177"/>
      <c r="Z878" s="177"/>
    </row>
    <row r="879" spans="1:26" x14ac:dyDescent="0.2">
      <c r="A879" s="181"/>
      <c r="B879" s="175"/>
      <c r="C879" s="175"/>
      <c r="D879" s="175"/>
      <c r="E879" s="175"/>
      <c r="F879" s="175"/>
      <c r="G879" s="182"/>
      <c r="H879" s="182"/>
      <c r="I879" s="182"/>
      <c r="J879" s="182"/>
      <c r="K879" s="182"/>
      <c r="L879" s="182"/>
      <c r="M879" s="182"/>
      <c r="N879" s="182"/>
      <c r="O879" s="182"/>
      <c r="P879" s="182"/>
      <c r="Q879" s="182"/>
      <c r="R879" s="182"/>
      <c r="S879" s="182"/>
      <c r="T879" s="182"/>
      <c r="U879" s="182"/>
      <c r="V879" s="182"/>
      <c r="W879" s="182"/>
      <c r="X879" s="176"/>
      <c r="Y879" s="177"/>
      <c r="Z879" s="177"/>
    </row>
    <row r="880" spans="1:26" x14ac:dyDescent="0.2">
      <c r="A880" s="181"/>
      <c r="B880" s="175"/>
      <c r="C880" s="175"/>
      <c r="D880" s="175"/>
      <c r="E880" s="175"/>
      <c r="F880" s="175"/>
      <c r="G880" s="182"/>
      <c r="H880" s="182"/>
      <c r="I880" s="182"/>
      <c r="J880" s="182"/>
      <c r="K880" s="182"/>
      <c r="L880" s="182"/>
      <c r="M880" s="182"/>
      <c r="N880" s="182"/>
      <c r="O880" s="182"/>
      <c r="P880" s="182"/>
      <c r="Q880" s="182"/>
      <c r="R880" s="182"/>
      <c r="S880" s="182"/>
      <c r="T880" s="182"/>
      <c r="U880" s="182"/>
      <c r="V880" s="182"/>
      <c r="W880" s="182"/>
      <c r="X880" s="176"/>
      <c r="Y880" s="177"/>
      <c r="Z880" s="177"/>
    </row>
    <row r="881" spans="1:26" x14ac:dyDescent="0.2">
      <c r="A881" s="181"/>
      <c r="B881" s="175"/>
      <c r="C881" s="175"/>
      <c r="D881" s="175"/>
      <c r="E881" s="175"/>
      <c r="F881" s="175"/>
      <c r="G881" s="182"/>
      <c r="H881" s="182"/>
      <c r="I881" s="182"/>
      <c r="J881" s="182"/>
      <c r="K881" s="182"/>
      <c r="L881" s="182"/>
      <c r="M881" s="182"/>
      <c r="N881" s="182"/>
      <c r="O881" s="182"/>
      <c r="P881" s="182"/>
      <c r="Q881" s="182"/>
      <c r="R881" s="182"/>
      <c r="S881" s="182"/>
      <c r="T881" s="182"/>
      <c r="U881" s="182"/>
      <c r="V881" s="182"/>
      <c r="W881" s="182"/>
      <c r="X881" s="176"/>
      <c r="Y881" s="177"/>
      <c r="Z881" s="177"/>
    </row>
    <row r="882" spans="1:26" x14ac:dyDescent="0.2">
      <c r="A882" s="181"/>
      <c r="B882" s="175"/>
      <c r="C882" s="175"/>
      <c r="D882" s="175"/>
      <c r="E882" s="175"/>
      <c r="F882" s="175"/>
      <c r="G882" s="182"/>
      <c r="H882" s="182"/>
      <c r="I882" s="182"/>
      <c r="J882" s="182"/>
      <c r="K882" s="182"/>
      <c r="L882" s="182"/>
      <c r="M882" s="182"/>
      <c r="N882" s="182"/>
      <c r="O882" s="182"/>
      <c r="P882" s="182"/>
      <c r="Q882" s="182"/>
      <c r="R882" s="182"/>
      <c r="S882" s="182"/>
      <c r="T882" s="182"/>
      <c r="U882" s="182"/>
      <c r="V882" s="182"/>
      <c r="W882" s="182"/>
      <c r="X882" s="176"/>
      <c r="Y882" s="177"/>
      <c r="Z882" s="177"/>
    </row>
    <row r="883" spans="1:26" x14ac:dyDescent="0.2">
      <c r="A883" s="181"/>
      <c r="B883" s="175"/>
      <c r="C883" s="175"/>
      <c r="D883" s="175"/>
      <c r="E883" s="175"/>
      <c r="F883" s="175"/>
      <c r="G883" s="182"/>
      <c r="H883" s="182"/>
      <c r="I883" s="182"/>
      <c r="J883" s="182"/>
      <c r="K883" s="182"/>
      <c r="L883" s="182"/>
      <c r="M883" s="182"/>
      <c r="N883" s="182"/>
      <c r="O883" s="182"/>
      <c r="P883" s="182"/>
      <c r="Q883" s="182"/>
      <c r="R883" s="182"/>
      <c r="S883" s="182"/>
      <c r="T883" s="182"/>
      <c r="U883" s="182"/>
      <c r="V883" s="182"/>
      <c r="W883" s="182"/>
      <c r="X883" s="176"/>
      <c r="Y883" s="177"/>
      <c r="Z883" s="177"/>
    </row>
    <row r="884" spans="1:26" x14ac:dyDescent="0.2">
      <c r="A884" s="181"/>
      <c r="B884" s="175"/>
      <c r="C884" s="175"/>
      <c r="D884" s="175"/>
      <c r="E884" s="175"/>
      <c r="F884" s="175"/>
      <c r="G884" s="182"/>
      <c r="H884" s="182"/>
      <c r="I884" s="182"/>
      <c r="J884" s="182"/>
      <c r="K884" s="182"/>
      <c r="L884" s="182"/>
      <c r="M884" s="182"/>
      <c r="N884" s="182"/>
      <c r="O884" s="182"/>
      <c r="P884" s="182"/>
      <c r="Q884" s="182"/>
      <c r="R884" s="182"/>
      <c r="S884" s="182"/>
      <c r="T884" s="182"/>
      <c r="U884" s="182"/>
      <c r="V884" s="182"/>
      <c r="W884" s="182"/>
      <c r="X884" s="176"/>
      <c r="Y884" s="177"/>
      <c r="Z884" s="177"/>
    </row>
    <row r="885" spans="1:26" x14ac:dyDescent="0.2">
      <c r="A885" s="181"/>
      <c r="B885" s="175"/>
      <c r="C885" s="175"/>
      <c r="D885" s="175"/>
      <c r="E885" s="175"/>
      <c r="F885" s="175"/>
      <c r="G885" s="182"/>
      <c r="H885" s="182"/>
      <c r="I885" s="182"/>
      <c r="J885" s="182"/>
      <c r="K885" s="182"/>
      <c r="L885" s="182"/>
      <c r="M885" s="182"/>
      <c r="N885" s="182"/>
      <c r="O885" s="182"/>
      <c r="P885" s="182"/>
      <c r="Q885" s="182"/>
      <c r="R885" s="182"/>
      <c r="S885" s="182"/>
      <c r="T885" s="182"/>
      <c r="U885" s="182"/>
      <c r="V885" s="182"/>
      <c r="W885" s="182"/>
      <c r="X885" s="176"/>
      <c r="Y885" s="177"/>
      <c r="Z885" s="177"/>
    </row>
    <row r="886" spans="1:26" x14ac:dyDescent="0.2">
      <c r="A886" s="181"/>
      <c r="B886" s="175"/>
      <c r="C886" s="175"/>
      <c r="D886" s="175"/>
      <c r="E886" s="175"/>
      <c r="F886" s="175"/>
      <c r="G886" s="182"/>
      <c r="H886" s="182"/>
      <c r="I886" s="182"/>
      <c r="J886" s="182"/>
      <c r="K886" s="182"/>
      <c r="L886" s="182"/>
      <c r="M886" s="182"/>
      <c r="N886" s="182"/>
      <c r="O886" s="182"/>
      <c r="P886" s="182"/>
      <c r="Q886" s="182"/>
      <c r="R886" s="182"/>
      <c r="S886" s="182"/>
      <c r="T886" s="182"/>
      <c r="U886" s="182"/>
      <c r="V886" s="182"/>
      <c r="W886" s="182"/>
      <c r="X886" s="176"/>
      <c r="Y886" s="177"/>
      <c r="Z886" s="177"/>
    </row>
    <row r="887" spans="1:26" x14ac:dyDescent="0.2">
      <c r="A887" s="181"/>
      <c r="B887" s="175"/>
      <c r="C887" s="175"/>
      <c r="D887" s="175"/>
      <c r="E887" s="175"/>
      <c r="F887" s="175"/>
      <c r="G887" s="182"/>
      <c r="H887" s="182"/>
      <c r="I887" s="182"/>
      <c r="J887" s="182"/>
      <c r="K887" s="182"/>
      <c r="L887" s="182"/>
      <c r="M887" s="182"/>
      <c r="N887" s="182"/>
      <c r="O887" s="182"/>
      <c r="P887" s="182"/>
      <c r="Q887" s="182"/>
      <c r="R887" s="182"/>
      <c r="S887" s="182"/>
      <c r="T887" s="182"/>
      <c r="U887" s="182"/>
      <c r="V887" s="182"/>
      <c r="W887" s="182"/>
      <c r="X887" s="176"/>
      <c r="Y887" s="177"/>
      <c r="Z887" s="177"/>
    </row>
    <row r="888" spans="1:26" x14ac:dyDescent="0.2">
      <c r="A888" s="181"/>
      <c r="B888" s="175"/>
      <c r="C888" s="175"/>
      <c r="D888" s="175"/>
      <c r="E888" s="175"/>
      <c r="F888" s="175"/>
      <c r="G888" s="182"/>
      <c r="H888" s="182"/>
      <c r="I888" s="182"/>
      <c r="J888" s="182"/>
      <c r="K888" s="182"/>
      <c r="L888" s="182"/>
      <c r="M888" s="182"/>
      <c r="N888" s="182"/>
      <c r="O888" s="182"/>
      <c r="P888" s="182"/>
      <c r="Q888" s="182"/>
      <c r="R888" s="182"/>
      <c r="S888" s="182"/>
      <c r="T888" s="182"/>
      <c r="U888" s="182"/>
      <c r="V888" s="182"/>
      <c r="W888" s="182"/>
      <c r="X888" s="176"/>
      <c r="Y888" s="177"/>
      <c r="Z888" s="177"/>
    </row>
    <row r="889" spans="1:26" x14ac:dyDescent="0.2">
      <c r="A889" s="181"/>
      <c r="B889" s="175"/>
      <c r="C889" s="175"/>
      <c r="D889" s="175"/>
      <c r="E889" s="175"/>
      <c r="F889" s="175"/>
      <c r="G889" s="182"/>
      <c r="H889" s="182"/>
      <c r="I889" s="182"/>
      <c r="J889" s="182"/>
      <c r="K889" s="182"/>
      <c r="L889" s="182"/>
      <c r="M889" s="182"/>
      <c r="N889" s="182"/>
      <c r="O889" s="182"/>
      <c r="P889" s="182"/>
      <c r="Q889" s="182"/>
      <c r="R889" s="182"/>
      <c r="S889" s="182"/>
      <c r="T889" s="182"/>
      <c r="U889" s="182"/>
      <c r="V889" s="182"/>
      <c r="W889" s="182"/>
      <c r="X889" s="176"/>
      <c r="Y889" s="177"/>
      <c r="Z889" s="177"/>
    </row>
    <row r="890" spans="1:26" x14ac:dyDescent="0.2">
      <c r="A890" s="181"/>
      <c r="B890" s="175"/>
      <c r="C890" s="175"/>
      <c r="D890" s="175"/>
      <c r="E890" s="175"/>
      <c r="F890" s="175"/>
      <c r="G890" s="182"/>
      <c r="H890" s="182"/>
      <c r="I890" s="182"/>
      <c r="J890" s="182"/>
      <c r="K890" s="182"/>
      <c r="L890" s="182"/>
      <c r="M890" s="182"/>
      <c r="N890" s="182"/>
      <c r="O890" s="182"/>
      <c r="P890" s="182"/>
      <c r="Q890" s="182"/>
      <c r="R890" s="182"/>
      <c r="S890" s="182"/>
      <c r="T890" s="182"/>
      <c r="U890" s="182"/>
      <c r="V890" s="182"/>
      <c r="W890" s="182"/>
      <c r="X890" s="176"/>
      <c r="Y890" s="177"/>
      <c r="Z890" s="177"/>
    </row>
    <row r="891" spans="1:26" x14ac:dyDescent="0.2">
      <c r="A891" s="181"/>
      <c r="B891" s="175"/>
      <c r="C891" s="175"/>
      <c r="D891" s="175"/>
      <c r="E891" s="175"/>
      <c r="F891" s="175"/>
      <c r="G891" s="182"/>
      <c r="H891" s="182"/>
      <c r="I891" s="182"/>
      <c r="J891" s="182"/>
      <c r="K891" s="182"/>
      <c r="L891" s="182"/>
      <c r="M891" s="182"/>
      <c r="N891" s="182"/>
      <c r="O891" s="182"/>
      <c r="P891" s="182"/>
      <c r="Q891" s="182"/>
      <c r="R891" s="182"/>
      <c r="S891" s="182"/>
      <c r="T891" s="182"/>
      <c r="U891" s="182"/>
      <c r="V891" s="182"/>
      <c r="W891" s="182"/>
      <c r="X891" s="176"/>
      <c r="Y891" s="177"/>
      <c r="Z891" s="177"/>
    </row>
    <row r="892" spans="1:26" x14ac:dyDescent="0.2">
      <c r="A892" s="181"/>
      <c r="B892" s="175"/>
      <c r="C892" s="175"/>
      <c r="D892" s="175"/>
      <c r="E892" s="175"/>
      <c r="F892" s="175"/>
      <c r="G892" s="182"/>
      <c r="H892" s="182"/>
      <c r="I892" s="182"/>
      <c r="J892" s="182"/>
      <c r="K892" s="182"/>
      <c r="L892" s="182"/>
      <c r="M892" s="182"/>
      <c r="N892" s="182"/>
      <c r="O892" s="182"/>
      <c r="P892" s="182"/>
      <c r="Q892" s="182"/>
      <c r="R892" s="182"/>
      <c r="S892" s="182"/>
      <c r="T892" s="182"/>
      <c r="U892" s="182"/>
      <c r="V892" s="182"/>
      <c r="W892" s="182"/>
      <c r="X892" s="176"/>
      <c r="Y892" s="177"/>
      <c r="Z892" s="177"/>
    </row>
    <row r="893" spans="1:26" x14ac:dyDescent="0.2">
      <c r="A893" s="181"/>
      <c r="B893" s="175"/>
      <c r="C893" s="175"/>
      <c r="D893" s="175"/>
      <c r="E893" s="175"/>
      <c r="F893" s="175"/>
      <c r="G893" s="182"/>
      <c r="H893" s="182"/>
      <c r="I893" s="182"/>
      <c r="J893" s="182"/>
      <c r="K893" s="182"/>
      <c r="L893" s="182"/>
      <c r="M893" s="182"/>
      <c r="N893" s="182"/>
      <c r="O893" s="182"/>
      <c r="P893" s="182"/>
      <c r="Q893" s="182"/>
      <c r="R893" s="182"/>
      <c r="S893" s="182"/>
      <c r="T893" s="182"/>
      <c r="U893" s="182"/>
      <c r="V893" s="182"/>
      <c r="W893" s="182"/>
      <c r="X893" s="176"/>
      <c r="Y893" s="177"/>
      <c r="Z893" s="177"/>
    </row>
    <row r="894" spans="1:26" x14ac:dyDescent="0.2">
      <c r="A894" s="181"/>
      <c r="B894" s="175"/>
      <c r="C894" s="175"/>
      <c r="D894" s="175"/>
      <c r="E894" s="175"/>
      <c r="F894" s="175"/>
      <c r="G894" s="182"/>
      <c r="H894" s="182"/>
      <c r="I894" s="182"/>
      <c r="J894" s="182"/>
      <c r="K894" s="182"/>
      <c r="L894" s="182"/>
      <c r="M894" s="182"/>
      <c r="N894" s="182"/>
      <c r="O894" s="182"/>
      <c r="P894" s="182"/>
      <c r="Q894" s="182"/>
      <c r="R894" s="182"/>
      <c r="S894" s="182"/>
      <c r="T894" s="182"/>
      <c r="U894" s="182"/>
      <c r="V894" s="182"/>
      <c r="W894" s="182"/>
      <c r="X894" s="176"/>
      <c r="Y894" s="177"/>
      <c r="Z894" s="177"/>
    </row>
    <row r="895" spans="1:26" x14ac:dyDescent="0.2">
      <c r="A895" s="181"/>
      <c r="B895" s="175"/>
      <c r="C895" s="175"/>
      <c r="D895" s="175"/>
      <c r="E895" s="175"/>
      <c r="F895" s="175"/>
      <c r="G895" s="182"/>
      <c r="H895" s="182"/>
      <c r="I895" s="182"/>
      <c r="J895" s="182"/>
      <c r="K895" s="182"/>
      <c r="L895" s="182"/>
      <c r="M895" s="182"/>
      <c r="N895" s="182"/>
      <c r="O895" s="182"/>
      <c r="P895" s="182"/>
      <c r="Q895" s="182"/>
      <c r="R895" s="182"/>
      <c r="S895" s="182"/>
      <c r="T895" s="182"/>
      <c r="U895" s="182"/>
      <c r="V895" s="182"/>
      <c r="W895" s="182"/>
      <c r="X895" s="176"/>
      <c r="Y895" s="177"/>
      <c r="Z895" s="177"/>
    </row>
    <row r="896" spans="1:26" x14ac:dyDescent="0.2">
      <c r="A896" s="181"/>
      <c r="B896" s="175"/>
      <c r="C896" s="175"/>
      <c r="D896" s="175"/>
      <c r="E896" s="175"/>
      <c r="F896" s="175"/>
      <c r="G896" s="182"/>
      <c r="H896" s="182"/>
      <c r="I896" s="182"/>
      <c r="J896" s="182"/>
      <c r="K896" s="182"/>
      <c r="L896" s="182"/>
      <c r="M896" s="182"/>
      <c r="N896" s="182"/>
      <c r="O896" s="182"/>
      <c r="P896" s="182"/>
      <c r="Q896" s="182"/>
      <c r="R896" s="182"/>
      <c r="S896" s="182"/>
      <c r="T896" s="182"/>
      <c r="U896" s="182"/>
      <c r="V896" s="182"/>
      <c r="W896" s="182"/>
      <c r="X896" s="176"/>
      <c r="Y896" s="177"/>
      <c r="Z896" s="177"/>
    </row>
    <row r="897" spans="1:26" x14ac:dyDescent="0.2">
      <c r="A897" s="181"/>
      <c r="B897" s="175"/>
      <c r="C897" s="175"/>
      <c r="D897" s="175"/>
      <c r="E897" s="175"/>
      <c r="F897" s="175"/>
      <c r="G897" s="182"/>
      <c r="H897" s="182"/>
      <c r="I897" s="182"/>
      <c r="J897" s="182"/>
      <c r="K897" s="182"/>
      <c r="L897" s="182"/>
      <c r="M897" s="182"/>
      <c r="N897" s="182"/>
      <c r="O897" s="182"/>
      <c r="P897" s="182"/>
      <c r="Q897" s="182"/>
      <c r="R897" s="182"/>
      <c r="S897" s="182"/>
      <c r="T897" s="182"/>
      <c r="U897" s="182"/>
      <c r="V897" s="182"/>
      <c r="W897" s="182"/>
      <c r="X897" s="176"/>
      <c r="Y897" s="177"/>
      <c r="Z897" s="177"/>
    </row>
    <row r="898" spans="1:26" x14ac:dyDescent="0.2">
      <c r="A898" s="181"/>
      <c r="B898" s="175"/>
      <c r="C898" s="175"/>
      <c r="D898" s="175"/>
      <c r="E898" s="175"/>
      <c r="F898" s="175"/>
      <c r="G898" s="182"/>
      <c r="H898" s="182"/>
      <c r="I898" s="182"/>
      <c r="J898" s="182"/>
      <c r="K898" s="182"/>
      <c r="L898" s="182"/>
      <c r="M898" s="182"/>
      <c r="N898" s="182"/>
      <c r="O898" s="182"/>
      <c r="P898" s="182"/>
      <c r="Q898" s="182"/>
      <c r="R898" s="182"/>
      <c r="S898" s="182"/>
      <c r="T898" s="182"/>
      <c r="U898" s="182"/>
      <c r="V898" s="182"/>
      <c r="W898" s="182"/>
      <c r="X898" s="176"/>
      <c r="Y898" s="177"/>
      <c r="Z898" s="177"/>
    </row>
    <row r="899" spans="1:26" x14ac:dyDescent="0.2">
      <c r="A899" s="181"/>
      <c r="B899" s="175"/>
      <c r="C899" s="175"/>
      <c r="D899" s="175"/>
      <c r="E899" s="175"/>
      <c r="F899" s="175"/>
      <c r="G899" s="182"/>
      <c r="H899" s="182"/>
      <c r="I899" s="182"/>
      <c r="J899" s="182"/>
      <c r="K899" s="182"/>
      <c r="L899" s="182"/>
      <c r="M899" s="182"/>
      <c r="N899" s="182"/>
      <c r="O899" s="182"/>
      <c r="P899" s="182"/>
      <c r="Q899" s="182"/>
      <c r="R899" s="182"/>
      <c r="S899" s="182"/>
      <c r="T899" s="182"/>
      <c r="U899" s="182"/>
      <c r="V899" s="182"/>
      <c r="W899" s="182"/>
      <c r="X899" s="176"/>
      <c r="Y899" s="177"/>
      <c r="Z899" s="177"/>
    </row>
    <row r="900" spans="1:26" x14ac:dyDescent="0.2">
      <c r="A900" s="181"/>
      <c r="B900" s="175"/>
      <c r="C900" s="175"/>
      <c r="D900" s="175"/>
      <c r="E900" s="175"/>
      <c r="F900" s="175"/>
      <c r="G900" s="182"/>
      <c r="H900" s="182"/>
      <c r="I900" s="182"/>
      <c r="J900" s="182"/>
      <c r="K900" s="182"/>
      <c r="L900" s="182"/>
      <c r="M900" s="182"/>
      <c r="N900" s="182"/>
      <c r="O900" s="182"/>
      <c r="P900" s="182"/>
      <c r="Q900" s="182"/>
      <c r="R900" s="182"/>
      <c r="S900" s="182"/>
      <c r="T900" s="182"/>
      <c r="U900" s="182"/>
      <c r="V900" s="182"/>
      <c r="W900" s="182"/>
      <c r="X900" s="176"/>
      <c r="Y900" s="177"/>
      <c r="Z900" s="177"/>
    </row>
    <row r="901" spans="1:26" x14ac:dyDescent="0.2">
      <c r="A901" s="181"/>
      <c r="B901" s="175"/>
      <c r="C901" s="175"/>
      <c r="D901" s="175"/>
      <c r="E901" s="175"/>
      <c r="F901" s="175"/>
      <c r="G901" s="182"/>
      <c r="H901" s="182"/>
      <c r="I901" s="182"/>
      <c r="J901" s="182"/>
      <c r="K901" s="182"/>
      <c r="L901" s="182"/>
      <c r="M901" s="182"/>
      <c r="N901" s="182"/>
      <c r="O901" s="182"/>
      <c r="P901" s="182"/>
      <c r="Q901" s="182"/>
      <c r="R901" s="182"/>
      <c r="S901" s="182"/>
      <c r="T901" s="182"/>
      <c r="U901" s="182"/>
      <c r="V901" s="182"/>
      <c r="W901" s="182"/>
      <c r="X901" s="176"/>
      <c r="Y901" s="177"/>
      <c r="Z901" s="177"/>
    </row>
    <row r="902" spans="1:26" x14ac:dyDescent="0.2">
      <c r="A902" s="181"/>
      <c r="B902" s="175"/>
      <c r="C902" s="175"/>
      <c r="D902" s="175"/>
      <c r="E902" s="175"/>
      <c r="F902" s="175"/>
      <c r="G902" s="182"/>
      <c r="H902" s="182"/>
      <c r="I902" s="182"/>
      <c r="J902" s="182"/>
      <c r="K902" s="182"/>
      <c r="L902" s="182"/>
      <c r="M902" s="182"/>
      <c r="N902" s="182"/>
      <c r="O902" s="182"/>
      <c r="P902" s="182"/>
      <c r="Q902" s="182"/>
      <c r="R902" s="182"/>
      <c r="S902" s="182"/>
      <c r="T902" s="182"/>
      <c r="U902" s="182"/>
      <c r="V902" s="182"/>
      <c r="W902" s="182"/>
      <c r="X902" s="176"/>
      <c r="Y902" s="177"/>
      <c r="Z902" s="177"/>
    </row>
    <row r="903" spans="1:26" x14ac:dyDescent="0.2">
      <c r="A903" s="181"/>
      <c r="B903" s="175"/>
      <c r="C903" s="175"/>
      <c r="D903" s="175"/>
      <c r="E903" s="175"/>
      <c r="F903" s="175"/>
      <c r="G903" s="182"/>
      <c r="H903" s="182"/>
      <c r="I903" s="182"/>
      <c r="J903" s="182"/>
      <c r="K903" s="182"/>
      <c r="L903" s="182"/>
      <c r="M903" s="182"/>
      <c r="N903" s="182"/>
      <c r="O903" s="182"/>
      <c r="P903" s="182"/>
      <c r="Q903" s="182"/>
      <c r="R903" s="182"/>
      <c r="S903" s="182"/>
      <c r="T903" s="182"/>
      <c r="U903" s="182"/>
      <c r="V903" s="182"/>
      <c r="W903" s="182"/>
      <c r="X903" s="176"/>
      <c r="Y903" s="177"/>
      <c r="Z903" s="177"/>
    </row>
    <row r="904" spans="1:26" x14ac:dyDescent="0.2">
      <c r="A904" s="181"/>
      <c r="B904" s="175"/>
      <c r="C904" s="175"/>
      <c r="D904" s="175"/>
      <c r="E904" s="175"/>
      <c r="F904" s="175"/>
      <c r="G904" s="182"/>
      <c r="H904" s="182"/>
      <c r="I904" s="182"/>
      <c r="J904" s="182"/>
      <c r="K904" s="182"/>
      <c r="L904" s="182"/>
      <c r="M904" s="182"/>
      <c r="N904" s="182"/>
      <c r="O904" s="182"/>
      <c r="P904" s="182"/>
      <c r="Q904" s="182"/>
      <c r="R904" s="182"/>
      <c r="S904" s="182"/>
      <c r="T904" s="182"/>
      <c r="U904" s="182"/>
      <c r="V904" s="182"/>
      <c r="W904" s="182"/>
      <c r="X904" s="176"/>
      <c r="Y904" s="177"/>
      <c r="Z904" s="177"/>
    </row>
    <row r="905" spans="1:26" x14ac:dyDescent="0.2">
      <c r="A905" s="181"/>
      <c r="B905" s="175"/>
      <c r="C905" s="175"/>
      <c r="D905" s="175"/>
      <c r="E905" s="175"/>
      <c r="F905" s="175"/>
      <c r="G905" s="182"/>
      <c r="H905" s="182"/>
      <c r="I905" s="182"/>
      <c r="J905" s="182"/>
      <c r="K905" s="182"/>
      <c r="L905" s="182"/>
      <c r="M905" s="182"/>
      <c r="N905" s="182"/>
      <c r="O905" s="182"/>
      <c r="P905" s="182"/>
      <c r="Q905" s="182"/>
      <c r="R905" s="182"/>
      <c r="S905" s="182"/>
      <c r="T905" s="182"/>
      <c r="U905" s="182"/>
      <c r="V905" s="182"/>
      <c r="W905" s="182"/>
      <c r="X905" s="176"/>
      <c r="Y905" s="177"/>
      <c r="Z905" s="177"/>
    </row>
    <row r="906" spans="1:26" x14ac:dyDescent="0.2">
      <c r="A906" s="181"/>
      <c r="B906" s="175"/>
      <c r="C906" s="175"/>
      <c r="D906" s="175"/>
      <c r="E906" s="175"/>
      <c r="F906" s="175"/>
      <c r="G906" s="182"/>
      <c r="H906" s="182"/>
      <c r="I906" s="182"/>
      <c r="J906" s="182"/>
      <c r="K906" s="182"/>
      <c r="L906" s="182"/>
      <c r="M906" s="182"/>
      <c r="N906" s="182"/>
      <c r="O906" s="182"/>
      <c r="P906" s="182"/>
      <c r="Q906" s="182"/>
      <c r="R906" s="182"/>
      <c r="S906" s="182"/>
      <c r="T906" s="182"/>
      <c r="U906" s="182"/>
      <c r="V906" s="182"/>
      <c r="W906" s="182"/>
      <c r="X906" s="176"/>
      <c r="Y906" s="177"/>
      <c r="Z906" s="177"/>
    </row>
    <row r="907" spans="1:26" x14ac:dyDescent="0.2">
      <c r="A907" s="181"/>
      <c r="B907" s="175"/>
      <c r="C907" s="175"/>
      <c r="D907" s="175"/>
      <c r="E907" s="175"/>
      <c r="F907" s="175"/>
      <c r="G907" s="182"/>
      <c r="H907" s="182"/>
      <c r="I907" s="182"/>
      <c r="J907" s="182"/>
      <c r="K907" s="182"/>
      <c r="L907" s="182"/>
      <c r="M907" s="182"/>
      <c r="N907" s="182"/>
      <c r="O907" s="182"/>
      <c r="P907" s="182"/>
      <c r="Q907" s="182"/>
      <c r="R907" s="182"/>
      <c r="S907" s="182"/>
      <c r="T907" s="182"/>
      <c r="U907" s="182"/>
      <c r="V907" s="182"/>
      <c r="W907" s="182"/>
      <c r="X907" s="176"/>
      <c r="Y907" s="177"/>
      <c r="Z907" s="177"/>
    </row>
    <row r="908" spans="1:26" x14ac:dyDescent="0.2">
      <c r="A908" s="181"/>
      <c r="B908" s="175"/>
      <c r="C908" s="175"/>
      <c r="D908" s="175"/>
      <c r="E908" s="175"/>
      <c r="F908" s="175"/>
      <c r="G908" s="182"/>
      <c r="H908" s="182"/>
      <c r="I908" s="182"/>
      <c r="J908" s="182"/>
      <c r="K908" s="182"/>
      <c r="L908" s="182"/>
      <c r="M908" s="182"/>
      <c r="N908" s="182"/>
      <c r="O908" s="182"/>
      <c r="P908" s="182"/>
      <c r="Q908" s="182"/>
      <c r="R908" s="182"/>
      <c r="S908" s="182"/>
      <c r="T908" s="182"/>
      <c r="U908" s="182"/>
      <c r="V908" s="182"/>
      <c r="W908" s="182"/>
      <c r="X908" s="176"/>
      <c r="Y908" s="177"/>
      <c r="Z908" s="177"/>
    </row>
    <row r="909" spans="1:26" x14ac:dyDescent="0.2">
      <c r="A909" s="181"/>
      <c r="B909" s="175"/>
      <c r="C909" s="175"/>
      <c r="D909" s="175"/>
      <c r="E909" s="175"/>
      <c r="F909" s="175"/>
      <c r="G909" s="182"/>
      <c r="H909" s="182"/>
      <c r="I909" s="182"/>
      <c r="J909" s="182"/>
      <c r="K909" s="182"/>
      <c r="L909" s="182"/>
      <c r="M909" s="182"/>
      <c r="N909" s="182"/>
      <c r="O909" s="182"/>
      <c r="P909" s="182"/>
      <c r="Q909" s="182"/>
      <c r="R909" s="182"/>
      <c r="S909" s="182"/>
      <c r="T909" s="182"/>
      <c r="U909" s="182"/>
      <c r="V909" s="182"/>
      <c r="W909" s="182"/>
      <c r="X909" s="176"/>
      <c r="Y909" s="177"/>
      <c r="Z909" s="177"/>
    </row>
    <row r="910" spans="1:26" x14ac:dyDescent="0.2">
      <c r="A910" s="181"/>
      <c r="B910" s="175"/>
      <c r="C910" s="175"/>
      <c r="D910" s="175"/>
      <c r="E910" s="175"/>
      <c r="F910" s="175"/>
      <c r="G910" s="182"/>
      <c r="H910" s="182"/>
      <c r="I910" s="182"/>
      <c r="J910" s="182"/>
      <c r="K910" s="182"/>
      <c r="L910" s="182"/>
      <c r="M910" s="182"/>
      <c r="N910" s="182"/>
      <c r="O910" s="182"/>
      <c r="P910" s="182"/>
      <c r="Q910" s="182"/>
      <c r="R910" s="182"/>
      <c r="S910" s="182"/>
      <c r="T910" s="182"/>
      <c r="U910" s="182"/>
      <c r="V910" s="182"/>
      <c r="W910" s="182"/>
      <c r="X910" s="176"/>
      <c r="Y910" s="177"/>
      <c r="Z910" s="177"/>
    </row>
    <row r="911" spans="1:26" x14ac:dyDescent="0.2">
      <c r="A911" s="181"/>
      <c r="B911" s="175"/>
      <c r="C911" s="175"/>
      <c r="D911" s="175"/>
      <c r="E911" s="175"/>
      <c r="F911" s="175"/>
      <c r="G911" s="182"/>
      <c r="H911" s="182"/>
      <c r="I911" s="182"/>
      <c r="J911" s="182"/>
      <c r="K911" s="182"/>
      <c r="L911" s="182"/>
      <c r="M911" s="182"/>
      <c r="N911" s="182"/>
      <c r="O911" s="182"/>
      <c r="P911" s="182"/>
      <c r="Q911" s="182"/>
      <c r="R911" s="182"/>
      <c r="S911" s="182"/>
      <c r="T911" s="182"/>
      <c r="U911" s="182"/>
      <c r="V911" s="182"/>
      <c r="W911" s="182"/>
      <c r="X911" s="176"/>
      <c r="Y911" s="177"/>
      <c r="Z911" s="177"/>
    </row>
    <row r="912" spans="1:26" x14ac:dyDescent="0.2">
      <c r="A912" s="181"/>
      <c r="B912" s="175"/>
      <c r="C912" s="175"/>
      <c r="D912" s="175"/>
      <c r="E912" s="175"/>
      <c r="F912" s="175"/>
      <c r="G912" s="182"/>
      <c r="H912" s="182"/>
      <c r="I912" s="182"/>
      <c r="J912" s="182"/>
      <c r="K912" s="182"/>
      <c r="L912" s="182"/>
      <c r="M912" s="182"/>
      <c r="N912" s="182"/>
      <c r="O912" s="182"/>
      <c r="P912" s="182"/>
      <c r="Q912" s="182"/>
      <c r="R912" s="182"/>
      <c r="S912" s="182"/>
      <c r="T912" s="182"/>
      <c r="U912" s="182"/>
      <c r="V912" s="182"/>
      <c r="W912" s="182"/>
      <c r="X912" s="176"/>
      <c r="Y912" s="177"/>
      <c r="Z912" s="177"/>
    </row>
    <row r="913" spans="1:26" x14ac:dyDescent="0.2">
      <c r="A913" s="181"/>
      <c r="B913" s="175"/>
      <c r="C913" s="175"/>
      <c r="D913" s="175"/>
      <c r="E913" s="175"/>
      <c r="F913" s="175"/>
      <c r="G913" s="182"/>
      <c r="H913" s="182"/>
      <c r="I913" s="182"/>
      <c r="J913" s="182"/>
      <c r="K913" s="182"/>
      <c r="L913" s="182"/>
      <c r="M913" s="182"/>
      <c r="N913" s="182"/>
      <c r="O913" s="182"/>
      <c r="P913" s="182"/>
      <c r="Q913" s="182"/>
      <c r="R913" s="182"/>
      <c r="S913" s="182"/>
      <c r="T913" s="182"/>
      <c r="U913" s="182"/>
      <c r="V913" s="182"/>
      <c r="W913" s="182"/>
      <c r="X913" s="176"/>
      <c r="Y913" s="177"/>
      <c r="Z913" s="177"/>
    </row>
    <row r="914" spans="1:26" x14ac:dyDescent="0.2">
      <c r="A914" s="181"/>
      <c r="B914" s="175"/>
      <c r="C914" s="175"/>
      <c r="D914" s="175"/>
      <c r="E914" s="175"/>
      <c r="F914" s="175"/>
      <c r="G914" s="182"/>
      <c r="H914" s="182"/>
      <c r="I914" s="182"/>
      <c r="J914" s="182"/>
      <c r="K914" s="182"/>
      <c r="L914" s="182"/>
      <c r="M914" s="182"/>
      <c r="N914" s="182"/>
      <c r="O914" s="182"/>
      <c r="P914" s="182"/>
      <c r="Q914" s="182"/>
      <c r="R914" s="182"/>
      <c r="S914" s="182"/>
      <c r="T914" s="182"/>
      <c r="U914" s="182"/>
      <c r="V914" s="182"/>
      <c r="W914" s="182"/>
      <c r="X914" s="176"/>
      <c r="Y914" s="177"/>
      <c r="Z914" s="177"/>
    </row>
    <row r="915" spans="1:26" x14ac:dyDescent="0.2">
      <c r="A915" s="181"/>
      <c r="B915" s="175"/>
      <c r="C915" s="175"/>
      <c r="D915" s="175"/>
      <c r="E915" s="175"/>
      <c r="F915" s="175"/>
      <c r="G915" s="182"/>
      <c r="H915" s="182"/>
      <c r="I915" s="182"/>
      <c r="J915" s="182"/>
      <c r="K915" s="182"/>
      <c r="L915" s="182"/>
      <c r="M915" s="182"/>
      <c r="N915" s="182"/>
      <c r="O915" s="182"/>
      <c r="P915" s="182"/>
      <c r="Q915" s="182"/>
      <c r="R915" s="182"/>
      <c r="S915" s="182"/>
      <c r="T915" s="182"/>
      <c r="U915" s="182"/>
      <c r="V915" s="182"/>
      <c r="W915" s="182"/>
      <c r="X915" s="176"/>
      <c r="Y915" s="177"/>
      <c r="Z915" s="177"/>
    </row>
    <row r="916" spans="1:26" x14ac:dyDescent="0.2">
      <c r="A916" s="181"/>
      <c r="B916" s="175"/>
      <c r="C916" s="175"/>
      <c r="D916" s="175"/>
      <c r="E916" s="175"/>
      <c r="F916" s="175"/>
      <c r="G916" s="182"/>
      <c r="H916" s="182"/>
      <c r="I916" s="182"/>
      <c r="J916" s="182"/>
      <c r="K916" s="182"/>
      <c r="L916" s="182"/>
      <c r="M916" s="182"/>
      <c r="N916" s="182"/>
      <c r="O916" s="182"/>
      <c r="P916" s="182"/>
      <c r="Q916" s="182"/>
      <c r="R916" s="182"/>
      <c r="S916" s="182"/>
      <c r="T916" s="182"/>
      <c r="U916" s="182"/>
      <c r="V916" s="182"/>
      <c r="W916" s="182"/>
      <c r="X916" s="176"/>
      <c r="Y916" s="177"/>
      <c r="Z916" s="177"/>
    </row>
    <row r="917" spans="1:26" x14ac:dyDescent="0.2">
      <c r="A917" s="181"/>
      <c r="B917" s="175"/>
      <c r="C917" s="175"/>
      <c r="D917" s="175"/>
      <c r="E917" s="175"/>
      <c r="F917" s="175"/>
      <c r="G917" s="182"/>
      <c r="H917" s="182"/>
      <c r="I917" s="182"/>
      <c r="J917" s="182"/>
      <c r="K917" s="182"/>
      <c r="L917" s="182"/>
      <c r="M917" s="182"/>
      <c r="N917" s="182"/>
      <c r="O917" s="182"/>
      <c r="P917" s="182"/>
      <c r="Q917" s="182"/>
      <c r="R917" s="182"/>
      <c r="S917" s="182"/>
      <c r="T917" s="182"/>
      <c r="U917" s="182"/>
      <c r="V917" s="182"/>
      <c r="W917" s="182"/>
      <c r="X917" s="176"/>
      <c r="Y917" s="177"/>
      <c r="Z917" s="177"/>
    </row>
    <row r="918" spans="1:26" x14ac:dyDescent="0.2">
      <c r="A918" s="181"/>
      <c r="B918" s="175"/>
      <c r="C918" s="175"/>
      <c r="D918" s="175"/>
      <c r="E918" s="175"/>
      <c r="F918" s="175"/>
      <c r="G918" s="182"/>
      <c r="H918" s="182"/>
      <c r="I918" s="182"/>
      <c r="J918" s="182"/>
      <c r="K918" s="182"/>
      <c r="L918" s="182"/>
      <c r="M918" s="182"/>
      <c r="N918" s="182"/>
      <c r="O918" s="182"/>
      <c r="P918" s="182"/>
      <c r="Q918" s="182"/>
      <c r="R918" s="182"/>
      <c r="S918" s="182"/>
      <c r="T918" s="182"/>
      <c r="U918" s="182"/>
      <c r="V918" s="182"/>
      <c r="W918" s="182"/>
      <c r="X918" s="176"/>
      <c r="Y918" s="177"/>
      <c r="Z918" s="177"/>
    </row>
    <row r="919" spans="1:26" x14ac:dyDescent="0.2">
      <c r="A919" s="181"/>
      <c r="B919" s="175"/>
      <c r="C919" s="175"/>
      <c r="D919" s="175"/>
      <c r="E919" s="175"/>
      <c r="F919" s="175"/>
      <c r="G919" s="182"/>
      <c r="H919" s="182"/>
      <c r="I919" s="182"/>
      <c r="J919" s="182"/>
      <c r="K919" s="182"/>
      <c r="L919" s="182"/>
      <c r="M919" s="182"/>
      <c r="N919" s="182"/>
      <c r="O919" s="182"/>
      <c r="P919" s="182"/>
      <c r="Q919" s="182"/>
      <c r="R919" s="182"/>
      <c r="S919" s="182"/>
      <c r="T919" s="182"/>
      <c r="U919" s="182"/>
      <c r="V919" s="182"/>
      <c r="W919" s="182"/>
      <c r="X919" s="176"/>
      <c r="Y919" s="177"/>
      <c r="Z919" s="177"/>
    </row>
    <row r="920" spans="1:26" x14ac:dyDescent="0.2">
      <c r="A920" s="181"/>
      <c r="B920" s="175"/>
      <c r="C920" s="175"/>
      <c r="D920" s="175"/>
      <c r="E920" s="175"/>
      <c r="F920" s="175"/>
      <c r="G920" s="182"/>
      <c r="H920" s="182"/>
      <c r="I920" s="182"/>
      <c r="J920" s="182"/>
      <c r="K920" s="182"/>
      <c r="L920" s="182"/>
      <c r="M920" s="182"/>
      <c r="N920" s="182"/>
      <c r="O920" s="182"/>
      <c r="P920" s="182"/>
      <c r="Q920" s="182"/>
      <c r="R920" s="182"/>
      <c r="S920" s="182"/>
      <c r="T920" s="182"/>
      <c r="U920" s="182"/>
      <c r="V920" s="182"/>
      <c r="W920" s="182"/>
      <c r="X920" s="176"/>
      <c r="Y920" s="177"/>
      <c r="Z920" s="177"/>
    </row>
    <row r="921" spans="1:26" x14ac:dyDescent="0.2">
      <c r="A921" s="181"/>
      <c r="B921" s="175"/>
      <c r="C921" s="175"/>
      <c r="D921" s="175"/>
      <c r="E921" s="175"/>
      <c r="F921" s="175"/>
      <c r="G921" s="182"/>
      <c r="H921" s="182"/>
      <c r="I921" s="182"/>
      <c r="J921" s="182"/>
      <c r="K921" s="182"/>
      <c r="L921" s="182"/>
      <c r="M921" s="182"/>
      <c r="N921" s="182"/>
      <c r="O921" s="182"/>
      <c r="P921" s="182"/>
      <c r="Q921" s="182"/>
      <c r="R921" s="182"/>
      <c r="S921" s="182"/>
      <c r="T921" s="182"/>
      <c r="U921" s="182"/>
      <c r="V921" s="182"/>
      <c r="W921" s="182"/>
      <c r="X921" s="176"/>
      <c r="Y921" s="177"/>
      <c r="Z921" s="177"/>
    </row>
    <row r="922" spans="1:26" x14ac:dyDescent="0.2">
      <c r="A922" s="181"/>
      <c r="B922" s="175"/>
      <c r="C922" s="175"/>
      <c r="D922" s="175"/>
      <c r="E922" s="175"/>
      <c r="F922" s="175"/>
      <c r="G922" s="182"/>
      <c r="H922" s="182"/>
      <c r="I922" s="182"/>
      <c r="J922" s="182"/>
      <c r="K922" s="182"/>
      <c r="L922" s="182"/>
      <c r="M922" s="182"/>
      <c r="N922" s="182"/>
      <c r="O922" s="182"/>
      <c r="P922" s="182"/>
      <c r="Q922" s="182"/>
      <c r="R922" s="182"/>
      <c r="S922" s="182"/>
      <c r="T922" s="182"/>
      <c r="U922" s="182"/>
      <c r="V922" s="182"/>
      <c r="W922" s="182"/>
      <c r="X922" s="176"/>
      <c r="Y922" s="177"/>
      <c r="Z922" s="177"/>
    </row>
    <row r="923" spans="1:26" x14ac:dyDescent="0.2">
      <c r="A923" s="181"/>
      <c r="B923" s="175"/>
      <c r="C923" s="175"/>
      <c r="D923" s="175"/>
      <c r="E923" s="175"/>
      <c r="F923" s="175"/>
      <c r="G923" s="182"/>
      <c r="H923" s="182"/>
      <c r="I923" s="182"/>
      <c r="J923" s="182"/>
      <c r="K923" s="182"/>
      <c r="L923" s="182"/>
      <c r="M923" s="182"/>
      <c r="N923" s="182"/>
      <c r="O923" s="182"/>
      <c r="P923" s="182"/>
      <c r="Q923" s="182"/>
      <c r="R923" s="182"/>
      <c r="S923" s="182"/>
      <c r="T923" s="182"/>
      <c r="U923" s="182"/>
      <c r="V923" s="182"/>
      <c r="W923" s="182"/>
      <c r="X923" s="176"/>
      <c r="Y923" s="177"/>
      <c r="Z923" s="177"/>
    </row>
    <row r="924" spans="1:26" x14ac:dyDescent="0.2">
      <c r="A924" s="181"/>
      <c r="B924" s="175"/>
      <c r="C924" s="175"/>
      <c r="D924" s="175"/>
      <c r="E924" s="175"/>
      <c r="F924" s="175"/>
      <c r="G924" s="182"/>
      <c r="H924" s="182"/>
      <c r="I924" s="182"/>
      <c r="J924" s="182"/>
      <c r="K924" s="182"/>
      <c r="L924" s="182"/>
      <c r="M924" s="182"/>
      <c r="N924" s="182"/>
      <c r="O924" s="182"/>
      <c r="P924" s="182"/>
      <c r="Q924" s="182"/>
      <c r="R924" s="182"/>
      <c r="S924" s="182"/>
      <c r="T924" s="182"/>
      <c r="U924" s="182"/>
      <c r="V924" s="182"/>
      <c r="W924" s="182"/>
      <c r="X924" s="176"/>
      <c r="Y924" s="177"/>
      <c r="Z924" s="177"/>
    </row>
    <row r="925" spans="1:26" x14ac:dyDescent="0.2">
      <c r="A925" s="181"/>
      <c r="B925" s="175"/>
      <c r="C925" s="175"/>
      <c r="D925" s="175"/>
      <c r="E925" s="175"/>
      <c r="F925" s="175"/>
      <c r="G925" s="182"/>
      <c r="H925" s="182"/>
      <c r="I925" s="182"/>
      <c r="J925" s="182"/>
      <c r="K925" s="182"/>
      <c r="L925" s="182"/>
      <c r="M925" s="182"/>
      <c r="N925" s="182"/>
      <c r="O925" s="182"/>
      <c r="P925" s="182"/>
      <c r="Q925" s="182"/>
      <c r="R925" s="182"/>
      <c r="S925" s="182"/>
      <c r="T925" s="182"/>
      <c r="U925" s="182"/>
      <c r="V925" s="182"/>
      <c r="W925" s="182"/>
      <c r="X925" s="176"/>
      <c r="Y925" s="177"/>
      <c r="Z925" s="177"/>
    </row>
    <row r="926" spans="1:26" x14ac:dyDescent="0.2">
      <c r="A926" s="181"/>
      <c r="B926" s="175"/>
      <c r="C926" s="175"/>
      <c r="D926" s="175"/>
      <c r="E926" s="175"/>
      <c r="F926" s="175"/>
      <c r="G926" s="182"/>
      <c r="H926" s="182"/>
      <c r="I926" s="182"/>
      <c r="J926" s="182"/>
      <c r="K926" s="182"/>
      <c r="L926" s="182"/>
      <c r="M926" s="182"/>
      <c r="N926" s="182"/>
      <c r="O926" s="182"/>
      <c r="P926" s="182"/>
      <c r="Q926" s="182"/>
      <c r="R926" s="182"/>
      <c r="S926" s="182"/>
      <c r="T926" s="182"/>
      <c r="U926" s="182"/>
      <c r="V926" s="182"/>
      <c r="W926" s="182"/>
      <c r="X926" s="176"/>
      <c r="Y926" s="177"/>
      <c r="Z926" s="177"/>
    </row>
    <row r="927" spans="1:26" x14ac:dyDescent="0.2">
      <c r="A927" s="181"/>
      <c r="B927" s="175"/>
      <c r="C927" s="175"/>
      <c r="D927" s="175"/>
      <c r="E927" s="175"/>
      <c r="F927" s="175"/>
      <c r="G927" s="182"/>
      <c r="H927" s="182"/>
      <c r="I927" s="182"/>
      <c r="J927" s="182"/>
      <c r="K927" s="182"/>
      <c r="L927" s="182"/>
      <c r="M927" s="182"/>
      <c r="N927" s="182"/>
      <c r="O927" s="182"/>
      <c r="P927" s="182"/>
      <c r="Q927" s="182"/>
      <c r="R927" s="182"/>
      <c r="S927" s="182"/>
      <c r="T927" s="182"/>
      <c r="U927" s="182"/>
      <c r="V927" s="182"/>
      <c r="W927" s="182"/>
      <c r="X927" s="176"/>
      <c r="Y927" s="177"/>
      <c r="Z927" s="177"/>
    </row>
    <row r="928" spans="1:26" x14ac:dyDescent="0.2">
      <c r="A928" s="181"/>
      <c r="B928" s="175"/>
      <c r="C928" s="175"/>
      <c r="D928" s="175"/>
      <c r="E928" s="175"/>
      <c r="F928" s="175"/>
      <c r="G928" s="182"/>
      <c r="H928" s="182"/>
      <c r="I928" s="182"/>
      <c r="J928" s="182"/>
      <c r="K928" s="182"/>
      <c r="L928" s="182"/>
      <c r="M928" s="182"/>
      <c r="N928" s="182"/>
      <c r="O928" s="182"/>
      <c r="P928" s="182"/>
      <c r="Q928" s="182"/>
      <c r="R928" s="182"/>
      <c r="S928" s="182"/>
      <c r="T928" s="182"/>
      <c r="U928" s="182"/>
      <c r="V928" s="182"/>
      <c r="W928" s="182"/>
      <c r="X928" s="176"/>
      <c r="Y928" s="177"/>
      <c r="Z928" s="177"/>
    </row>
    <row r="929" spans="1:26" x14ac:dyDescent="0.2">
      <c r="A929" s="181"/>
      <c r="B929" s="175"/>
      <c r="C929" s="175"/>
      <c r="D929" s="175"/>
      <c r="E929" s="175"/>
      <c r="F929" s="175"/>
      <c r="G929" s="182"/>
      <c r="H929" s="182"/>
      <c r="I929" s="182"/>
      <c r="J929" s="182"/>
      <c r="K929" s="182"/>
      <c r="L929" s="182"/>
      <c r="M929" s="182"/>
      <c r="N929" s="182"/>
      <c r="O929" s="182"/>
      <c r="P929" s="182"/>
      <c r="Q929" s="182"/>
      <c r="R929" s="182"/>
      <c r="S929" s="182"/>
      <c r="T929" s="182"/>
      <c r="U929" s="182"/>
      <c r="V929" s="182"/>
      <c r="W929" s="182"/>
      <c r="X929" s="176"/>
      <c r="Y929" s="177"/>
      <c r="Z929" s="177"/>
    </row>
    <row r="930" spans="1:26" x14ac:dyDescent="0.2">
      <c r="A930" s="181"/>
      <c r="B930" s="175"/>
      <c r="C930" s="175"/>
      <c r="D930" s="175"/>
      <c r="E930" s="175"/>
      <c r="F930" s="175"/>
      <c r="G930" s="182"/>
      <c r="H930" s="182"/>
      <c r="I930" s="182"/>
      <c r="J930" s="182"/>
      <c r="K930" s="182"/>
      <c r="L930" s="182"/>
      <c r="M930" s="182"/>
      <c r="N930" s="182"/>
      <c r="O930" s="182"/>
      <c r="P930" s="182"/>
      <c r="Q930" s="182"/>
      <c r="R930" s="182"/>
      <c r="S930" s="182"/>
      <c r="T930" s="182"/>
      <c r="U930" s="182"/>
      <c r="V930" s="182"/>
      <c r="W930" s="182"/>
      <c r="X930" s="176"/>
      <c r="Y930" s="177"/>
      <c r="Z930" s="177"/>
    </row>
    <row r="931" spans="1:26" x14ac:dyDescent="0.2">
      <c r="A931" s="181"/>
      <c r="B931" s="175"/>
      <c r="C931" s="175"/>
      <c r="D931" s="175"/>
      <c r="E931" s="175"/>
      <c r="F931" s="175"/>
      <c r="G931" s="182"/>
      <c r="H931" s="182"/>
      <c r="I931" s="182"/>
      <c r="J931" s="182"/>
      <c r="K931" s="182"/>
      <c r="L931" s="182"/>
      <c r="M931" s="182"/>
      <c r="N931" s="182"/>
      <c r="O931" s="182"/>
      <c r="P931" s="182"/>
      <c r="Q931" s="182"/>
      <c r="R931" s="182"/>
      <c r="S931" s="182"/>
      <c r="T931" s="182"/>
      <c r="U931" s="182"/>
      <c r="V931" s="182"/>
      <c r="W931" s="182"/>
      <c r="X931" s="176"/>
      <c r="Y931" s="177"/>
      <c r="Z931" s="177"/>
    </row>
    <row r="932" spans="1:26" x14ac:dyDescent="0.2">
      <c r="A932" s="181"/>
      <c r="B932" s="175"/>
      <c r="C932" s="175"/>
      <c r="D932" s="175"/>
      <c r="E932" s="175"/>
      <c r="F932" s="175"/>
      <c r="G932" s="182"/>
      <c r="H932" s="182"/>
      <c r="I932" s="182"/>
      <c r="J932" s="182"/>
      <c r="K932" s="182"/>
      <c r="L932" s="182"/>
      <c r="M932" s="182"/>
      <c r="N932" s="182"/>
      <c r="O932" s="182"/>
      <c r="P932" s="182"/>
      <c r="Q932" s="182"/>
      <c r="R932" s="182"/>
      <c r="S932" s="182"/>
      <c r="T932" s="182"/>
      <c r="U932" s="182"/>
      <c r="V932" s="182"/>
      <c r="W932" s="182"/>
      <c r="X932" s="176"/>
      <c r="Y932" s="177"/>
      <c r="Z932" s="177"/>
    </row>
    <row r="933" spans="1:26" x14ac:dyDescent="0.2">
      <c r="A933" s="181"/>
      <c r="B933" s="175"/>
      <c r="C933" s="175"/>
      <c r="D933" s="175"/>
      <c r="E933" s="175"/>
      <c r="F933" s="175"/>
      <c r="G933" s="182"/>
      <c r="H933" s="182"/>
      <c r="I933" s="182"/>
      <c r="J933" s="182"/>
      <c r="K933" s="182"/>
      <c r="L933" s="182"/>
      <c r="M933" s="182"/>
      <c r="N933" s="182"/>
      <c r="O933" s="182"/>
      <c r="P933" s="182"/>
      <c r="Q933" s="182"/>
      <c r="R933" s="182"/>
      <c r="S933" s="182"/>
      <c r="T933" s="182"/>
      <c r="U933" s="182"/>
      <c r="V933" s="182"/>
      <c r="W933" s="182"/>
      <c r="X933" s="176"/>
      <c r="Y933" s="177"/>
      <c r="Z933" s="177"/>
    </row>
    <row r="934" spans="1:26" x14ac:dyDescent="0.2">
      <c r="A934" s="181"/>
      <c r="B934" s="175"/>
      <c r="C934" s="175"/>
      <c r="D934" s="175"/>
      <c r="E934" s="175"/>
      <c r="F934" s="175"/>
      <c r="G934" s="182"/>
      <c r="H934" s="182"/>
      <c r="I934" s="182"/>
      <c r="J934" s="182"/>
      <c r="K934" s="182"/>
      <c r="L934" s="182"/>
      <c r="M934" s="182"/>
      <c r="N934" s="182"/>
      <c r="O934" s="182"/>
      <c r="P934" s="182"/>
      <c r="Q934" s="182"/>
      <c r="R934" s="182"/>
      <c r="S934" s="182"/>
      <c r="T934" s="182"/>
      <c r="U934" s="182"/>
      <c r="V934" s="182"/>
      <c r="W934" s="182"/>
      <c r="X934" s="176"/>
      <c r="Y934" s="177"/>
      <c r="Z934" s="177"/>
    </row>
    <row r="935" spans="1:26" x14ac:dyDescent="0.2">
      <c r="A935" s="181"/>
      <c r="B935" s="175"/>
      <c r="C935" s="175"/>
      <c r="D935" s="175"/>
      <c r="E935" s="175"/>
      <c r="F935" s="175"/>
      <c r="G935" s="182"/>
      <c r="H935" s="182"/>
      <c r="I935" s="182"/>
      <c r="J935" s="182"/>
      <c r="K935" s="182"/>
      <c r="L935" s="182"/>
      <c r="M935" s="182"/>
      <c r="N935" s="182"/>
      <c r="O935" s="182"/>
      <c r="P935" s="182"/>
      <c r="Q935" s="182"/>
      <c r="R935" s="182"/>
      <c r="S935" s="182"/>
      <c r="T935" s="182"/>
      <c r="U935" s="182"/>
      <c r="V935" s="182"/>
      <c r="W935" s="182"/>
      <c r="X935" s="176"/>
      <c r="Y935" s="177"/>
      <c r="Z935" s="177"/>
    </row>
    <row r="936" spans="1:26" x14ac:dyDescent="0.2">
      <c r="A936" s="181"/>
      <c r="B936" s="175"/>
      <c r="C936" s="175"/>
      <c r="D936" s="175"/>
      <c r="E936" s="175"/>
      <c r="F936" s="175"/>
      <c r="G936" s="182"/>
      <c r="H936" s="182"/>
      <c r="I936" s="182"/>
      <c r="J936" s="182"/>
      <c r="K936" s="182"/>
      <c r="L936" s="182"/>
      <c r="M936" s="182"/>
      <c r="N936" s="182"/>
      <c r="O936" s="182"/>
      <c r="P936" s="182"/>
      <c r="Q936" s="182"/>
      <c r="R936" s="182"/>
      <c r="S936" s="182"/>
      <c r="T936" s="182"/>
      <c r="U936" s="182"/>
      <c r="V936" s="182"/>
      <c r="W936" s="182"/>
      <c r="X936" s="176"/>
      <c r="Y936" s="177"/>
      <c r="Z936" s="177"/>
    </row>
    <row r="937" spans="1:26" x14ac:dyDescent="0.2">
      <c r="A937" s="181"/>
      <c r="B937" s="175"/>
      <c r="C937" s="175"/>
      <c r="D937" s="175"/>
      <c r="E937" s="175"/>
      <c r="F937" s="175"/>
      <c r="G937" s="182"/>
      <c r="H937" s="182"/>
      <c r="I937" s="182"/>
      <c r="J937" s="182"/>
      <c r="K937" s="182"/>
      <c r="L937" s="182"/>
      <c r="M937" s="182"/>
      <c r="N937" s="182"/>
      <c r="O937" s="182"/>
      <c r="P937" s="182"/>
      <c r="Q937" s="182"/>
      <c r="R937" s="182"/>
      <c r="S937" s="182"/>
      <c r="T937" s="182"/>
      <c r="U937" s="182"/>
      <c r="V937" s="182"/>
      <c r="W937" s="182"/>
      <c r="X937" s="176"/>
      <c r="Y937" s="177"/>
      <c r="Z937" s="177"/>
    </row>
    <row r="938" spans="1:26" x14ac:dyDescent="0.2">
      <c r="A938" s="181"/>
      <c r="B938" s="175"/>
      <c r="C938" s="175"/>
      <c r="D938" s="175"/>
      <c r="E938" s="175"/>
      <c r="F938" s="175"/>
      <c r="G938" s="182"/>
      <c r="H938" s="182"/>
      <c r="I938" s="182"/>
      <c r="J938" s="182"/>
      <c r="K938" s="182"/>
      <c r="L938" s="182"/>
      <c r="M938" s="182"/>
      <c r="N938" s="182"/>
      <c r="O938" s="182"/>
      <c r="P938" s="182"/>
      <c r="Q938" s="182"/>
      <c r="R938" s="182"/>
      <c r="S938" s="182"/>
      <c r="T938" s="182"/>
      <c r="U938" s="182"/>
      <c r="V938" s="182"/>
      <c r="W938" s="182"/>
      <c r="X938" s="176"/>
      <c r="Y938" s="177"/>
      <c r="Z938" s="177"/>
    </row>
    <row r="939" spans="1:26" x14ac:dyDescent="0.2">
      <c r="A939" s="181"/>
      <c r="B939" s="175"/>
      <c r="C939" s="175"/>
      <c r="D939" s="175"/>
      <c r="E939" s="175"/>
      <c r="F939" s="175"/>
      <c r="G939" s="182"/>
      <c r="H939" s="182"/>
      <c r="I939" s="182"/>
      <c r="J939" s="182"/>
      <c r="K939" s="182"/>
      <c r="L939" s="182"/>
      <c r="M939" s="182"/>
      <c r="N939" s="182"/>
      <c r="O939" s="182"/>
      <c r="P939" s="182"/>
      <c r="Q939" s="182"/>
      <c r="R939" s="182"/>
      <c r="S939" s="182"/>
      <c r="T939" s="182"/>
      <c r="U939" s="182"/>
      <c r="V939" s="182"/>
      <c r="W939" s="182"/>
      <c r="X939" s="176"/>
      <c r="Y939" s="177"/>
      <c r="Z939" s="177"/>
    </row>
    <row r="940" spans="1:26" x14ac:dyDescent="0.2">
      <c r="A940" s="181"/>
      <c r="B940" s="175"/>
      <c r="C940" s="175"/>
      <c r="D940" s="175"/>
      <c r="E940" s="175"/>
      <c r="F940" s="175"/>
      <c r="G940" s="182"/>
      <c r="H940" s="182"/>
      <c r="I940" s="182"/>
      <c r="J940" s="182"/>
      <c r="K940" s="182"/>
      <c r="L940" s="182"/>
      <c r="M940" s="182"/>
      <c r="N940" s="182"/>
      <c r="O940" s="182"/>
      <c r="P940" s="182"/>
      <c r="Q940" s="182"/>
      <c r="R940" s="182"/>
      <c r="S940" s="182"/>
      <c r="T940" s="182"/>
      <c r="U940" s="182"/>
      <c r="V940" s="182"/>
      <c r="W940" s="182"/>
      <c r="X940" s="176"/>
      <c r="Y940" s="177"/>
      <c r="Z940" s="177"/>
    </row>
    <row r="941" spans="1:26" x14ac:dyDescent="0.2">
      <c r="A941" s="181"/>
      <c r="B941" s="175"/>
      <c r="C941" s="175"/>
      <c r="D941" s="175"/>
      <c r="E941" s="175"/>
      <c r="F941" s="175"/>
      <c r="G941" s="182"/>
      <c r="H941" s="182"/>
      <c r="I941" s="182"/>
      <c r="J941" s="182"/>
      <c r="K941" s="182"/>
      <c r="L941" s="182"/>
      <c r="M941" s="182"/>
      <c r="N941" s="182"/>
      <c r="O941" s="182"/>
      <c r="P941" s="182"/>
      <c r="Q941" s="182"/>
      <c r="R941" s="182"/>
      <c r="S941" s="182"/>
      <c r="T941" s="182"/>
      <c r="U941" s="182"/>
      <c r="V941" s="182"/>
      <c r="W941" s="182"/>
      <c r="X941" s="176"/>
      <c r="Y941" s="177"/>
      <c r="Z941" s="177"/>
    </row>
    <row r="942" spans="1:26" x14ac:dyDescent="0.2">
      <c r="A942" s="181"/>
      <c r="B942" s="175"/>
      <c r="C942" s="175"/>
      <c r="D942" s="175"/>
      <c r="E942" s="175"/>
      <c r="F942" s="175"/>
      <c r="G942" s="182"/>
      <c r="H942" s="182"/>
      <c r="I942" s="182"/>
      <c r="J942" s="182"/>
      <c r="K942" s="182"/>
      <c r="L942" s="182"/>
      <c r="M942" s="182"/>
      <c r="N942" s="182"/>
      <c r="O942" s="182"/>
      <c r="P942" s="182"/>
      <c r="Q942" s="182"/>
      <c r="R942" s="182"/>
      <c r="S942" s="182"/>
      <c r="T942" s="182"/>
      <c r="U942" s="182"/>
      <c r="V942" s="182"/>
      <c r="W942" s="182"/>
      <c r="X942" s="176"/>
      <c r="Y942" s="177"/>
      <c r="Z942" s="177"/>
    </row>
    <row r="943" spans="1:26" x14ac:dyDescent="0.2">
      <c r="A943" s="181"/>
      <c r="B943" s="175"/>
      <c r="C943" s="175"/>
      <c r="D943" s="175"/>
      <c r="E943" s="175"/>
      <c r="F943" s="175"/>
      <c r="G943" s="182"/>
      <c r="H943" s="182"/>
      <c r="I943" s="182"/>
      <c r="J943" s="182"/>
      <c r="K943" s="182"/>
      <c r="L943" s="182"/>
      <c r="M943" s="182"/>
      <c r="N943" s="182"/>
      <c r="O943" s="182"/>
      <c r="P943" s="182"/>
      <c r="Q943" s="182"/>
      <c r="R943" s="182"/>
      <c r="S943" s="182"/>
      <c r="T943" s="182"/>
      <c r="U943" s="182"/>
      <c r="V943" s="182"/>
      <c r="W943" s="182"/>
      <c r="X943" s="176"/>
      <c r="Y943" s="177"/>
      <c r="Z943" s="177"/>
    </row>
    <row r="944" spans="1:26" x14ac:dyDescent="0.2">
      <c r="A944" s="181"/>
      <c r="B944" s="175"/>
      <c r="C944" s="175"/>
      <c r="D944" s="175"/>
      <c r="E944" s="175"/>
      <c r="F944" s="175"/>
      <c r="G944" s="182"/>
      <c r="H944" s="182"/>
      <c r="I944" s="182"/>
      <c r="J944" s="182"/>
      <c r="K944" s="182"/>
      <c r="L944" s="182"/>
      <c r="M944" s="182"/>
      <c r="N944" s="182"/>
      <c r="O944" s="182"/>
      <c r="P944" s="182"/>
      <c r="Q944" s="182"/>
      <c r="R944" s="182"/>
      <c r="S944" s="182"/>
      <c r="T944" s="182"/>
      <c r="U944" s="182"/>
      <c r="V944" s="182"/>
      <c r="W944" s="182"/>
      <c r="X944" s="176"/>
      <c r="Y944" s="177"/>
      <c r="Z944" s="177"/>
    </row>
    <row r="945" spans="1:26" x14ac:dyDescent="0.2">
      <c r="A945" s="181"/>
      <c r="B945" s="175"/>
      <c r="C945" s="175"/>
      <c r="D945" s="175"/>
      <c r="E945" s="175"/>
      <c r="F945" s="175"/>
      <c r="G945" s="182"/>
      <c r="H945" s="182"/>
      <c r="I945" s="182"/>
      <c r="J945" s="182"/>
      <c r="K945" s="182"/>
      <c r="L945" s="182"/>
      <c r="M945" s="182"/>
      <c r="N945" s="182"/>
      <c r="O945" s="182"/>
      <c r="P945" s="182"/>
      <c r="Q945" s="182"/>
      <c r="R945" s="182"/>
      <c r="S945" s="182"/>
      <c r="T945" s="182"/>
      <c r="U945" s="182"/>
      <c r="V945" s="182"/>
      <c r="W945" s="182"/>
      <c r="X945" s="176"/>
      <c r="Y945" s="177"/>
      <c r="Z945" s="177"/>
    </row>
    <row r="946" spans="1:26" x14ac:dyDescent="0.2">
      <c r="A946" s="181"/>
      <c r="B946" s="175"/>
      <c r="C946" s="175"/>
      <c r="D946" s="175"/>
      <c r="E946" s="175"/>
      <c r="F946" s="175"/>
      <c r="G946" s="182"/>
      <c r="H946" s="182"/>
      <c r="I946" s="182"/>
      <c r="J946" s="182"/>
      <c r="K946" s="182"/>
      <c r="L946" s="182"/>
      <c r="M946" s="182"/>
      <c r="N946" s="182"/>
      <c r="O946" s="182"/>
      <c r="P946" s="182"/>
      <c r="Q946" s="182"/>
      <c r="R946" s="182"/>
      <c r="S946" s="182"/>
      <c r="T946" s="182"/>
      <c r="U946" s="182"/>
      <c r="V946" s="182"/>
      <c r="W946" s="182"/>
      <c r="X946" s="176"/>
      <c r="Y946" s="177"/>
      <c r="Z946" s="177"/>
    </row>
    <row r="947" spans="1:26" x14ac:dyDescent="0.2">
      <c r="A947" s="181"/>
      <c r="B947" s="175"/>
      <c r="C947" s="175"/>
      <c r="D947" s="175"/>
      <c r="E947" s="175"/>
      <c r="F947" s="175"/>
      <c r="G947" s="182"/>
      <c r="H947" s="182"/>
      <c r="I947" s="182"/>
      <c r="J947" s="182"/>
      <c r="K947" s="182"/>
      <c r="L947" s="182"/>
      <c r="M947" s="182"/>
      <c r="N947" s="182"/>
      <c r="O947" s="182"/>
      <c r="P947" s="182"/>
      <c r="Q947" s="182"/>
      <c r="R947" s="182"/>
      <c r="S947" s="182"/>
      <c r="T947" s="182"/>
      <c r="U947" s="182"/>
      <c r="V947" s="182"/>
      <c r="W947" s="182"/>
      <c r="X947" s="176"/>
      <c r="Y947" s="177"/>
      <c r="Z947" s="177"/>
    </row>
    <row r="948" spans="1:26" x14ac:dyDescent="0.2">
      <c r="A948" s="181"/>
      <c r="B948" s="175"/>
      <c r="C948" s="175"/>
      <c r="D948" s="175"/>
      <c r="E948" s="175"/>
      <c r="F948" s="175"/>
      <c r="G948" s="182"/>
      <c r="H948" s="182"/>
      <c r="I948" s="182"/>
      <c r="J948" s="182"/>
      <c r="K948" s="182"/>
      <c r="L948" s="182"/>
      <c r="M948" s="182"/>
      <c r="N948" s="182"/>
      <c r="O948" s="182"/>
      <c r="P948" s="182"/>
      <c r="Q948" s="182"/>
      <c r="R948" s="182"/>
      <c r="S948" s="182"/>
      <c r="T948" s="182"/>
      <c r="U948" s="182"/>
      <c r="V948" s="182"/>
      <c r="W948" s="182"/>
      <c r="X948" s="176"/>
      <c r="Y948" s="177"/>
      <c r="Z948" s="177"/>
    </row>
    <row r="949" spans="1:26" x14ac:dyDescent="0.2">
      <c r="A949" s="181"/>
      <c r="B949" s="175"/>
      <c r="C949" s="175"/>
      <c r="D949" s="175"/>
      <c r="E949" s="175"/>
      <c r="F949" s="175"/>
      <c r="G949" s="182"/>
      <c r="H949" s="182"/>
      <c r="I949" s="182"/>
      <c r="J949" s="182"/>
      <c r="K949" s="182"/>
      <c r="L949" s="182"/>
      <c r="M949" s="182"/>
      <c r="N949" s="182"/>
      <c r="O949" s="182"/>
      <c r="P949" s="182"/>
      <c r="Q949" s="182"/>
      <c r="R949" s="182"/>
      <c r="S949" s="182"/>
      <c r="T949" s="182"/>
      <c r="U949" s="182"/>
      <c r="V949" s="182"/>
      <c r="W949" s="182"/>
      <c r="X949" s="176"/>
      <c r="Y949" s="177"/>
      <c r="Z949" s="177"/>
    </row>
    <row r="950" spans="1:26" x14ac:dyDescent="0.2">
      <c r="A950" s="181"/>
      <c r="B950" s="175"/>
      <c r="C950" s="175"/>
      <c r="D950" s="175"/>
      <c r="E950" s="175"/>
      <c r="F950" s="175"/>
      <c r="G950" s="182"/>
      <c r="H950" s="182"/>
      <c r="I950" s="182"/>
      <c r="J950" s="182"/>
      <c r="K950" s="182"/>
      <c r="L950" s="182"/>
      <c r="M950" s="182"/>
      <c r="N950" s="182"/>
      <c r="O950" s="182"/>
      <c r="P950" s="182"/>
      <c r="Q950" s="182"/>
      <c r="R950" s="182"/>
      <c r="S950" s="182"/>
      <c r="T950" s="182"/>
      <c r="U950" s="182"/>
      <c r="V950" s="182"/>
      <c r="W950" s="182"/>
      <c r="X950" s="176"/>
      <c r="Y950" s="177"/>
      <c r="Z950" s="177"/>
    </row>
    <row r="951" spans="1:26" x14ac:dyDescent="0.2">
      <c r="A951" s="181"/>
      <c r="B951" s="175"/>
      <c r="C951" s="175"/>
      <c r="D951" s="175"/>
      <c r="E951" s="175"/>
      <c r="F951" s="175"/>
      <c r="G951" s="182"/>
      <c r="H951" s="182"/>
      <c r="I951" s="182"/>
      <c r="J951" s="182"/>
      <c r="K951" s="182"/>
      <c r="L951" s="182"/>
      <c r="M951" s="182"/>
      <c r="N951" s="182"/>
      <c r="O951" s="182"/>
      <c r="P951" s="182"/>
      <c r="Q951" s="182"/>
      <c r="R951" s="182"/>
      <c r="S951" s="182"/>
      <c r="T951" s="182"/>
      <c r="U951" s="182"/>
      <c r="V951" s="182"/>
      <c r="W951" s="182"/>
      <c r="X951" s="176"/>
      <c r="Y951" s="177"/>
      <c r="Z951" s="177"/>
    </row>
    <row r="952" spans="1:26" x14ac:dyDescent="0.2">
      <c r="A952" s="181"/>
      <c r="B952" s="175"/>
      <c r="C952" s="175"/>
      <c r="D952" s="175"/>
      <c r="E952" s="175"/>
      <c r="F952" s="175"/>
      <c r="G952" s="182"/>
      <c r="H952" s="182"/>
      <c r="I952" s="182"/>
      <c r="J952" s="182"/>
      <c r="K952" s="182"/>
      <c r="L952" s="182"/>
      <c r="M952" s="182"/>
      <c r="N952" s="182"/>
      <c r="O952" s="182"/>
      <c r="P952" s="182"/>
      <c r="Q952" s="182"/>
      <c r="R952" s="182"/>
      <c r="S952" s="182"/>
      <c r="T952" s="182"/>
      <c r="U952" s="182"/>
      <c r="V952" s="182"/>
      <c r="W952" s="182"/>
      <c r="X952" s="176"/>
      <c r="Y952" s="177"/>
      <c r="Z952" s="177"/>
    </row>
    <row r="953" spans="1:26" x14ac:dyDescent="0.2">
      <c r="A953" s="181"/>
      <c r="B953" s="175"/>
      <c r="C953" s="175"/>
      <c r="D953" s="175"/>
      <c r="E953" s="175"/>
      <c r="F953" s="175"/>
      <c r="G953" s="182"/>
      <c r="H953" s="182"/>
      <c r="I953" s="182"/>
      <c r="J953" s="182"/>
      <c r="K953" s="182"/>
      <c r="L953" s="182"/>
      <c r="M953" s="182"/>
      <c r="N953" s="182"/>
      <c r="O953" s="182"/>
      <c r="P953" s="182"/>
      <c r="Q953" s="182"/>
      <c r="R953" s="182"/>
      <c r="S953" s="182"/>
      <c r="T953" s="182"/>
      <c r="U953" s="182"/>
      <c r="V953" s="182"/>
      <c r="W953" s="182"/>
      <c r="X953" s="176"/>
      <c r="Y953" s="177"/>
      <c r="Z953" s="177"/>
    </row>
    <row r="954" spans="1:26" x14ac:dyDescent="0.2">
      <c r="A954" s="181"/>
      <c r="B954" s="175"/>
      <c r="C954" s="175"/>
      <c r="D954" s="175"/>
      <c r="E954" s="175"/>
      <c r="F954" s="175"/>
      <c r="G954" s="182"/>
      <c r="H954" s="182"/>
      <c r="I954" s="182"/>
      <c r="J954" s="182"/>
      <c r="K954" s="182"/>
      <c r="L954" s="182"/>
      <c r="M954" s="182"/>
      <c r="N954" s="182"/>
      <c r="O954" s="182"/>
      <c r="P954" s="182"/>
      <c r="Q954" s="182"/>
      <c r="R954" s="182"/>
      <c r="S954" s="182"/>
      <c r="T954" s="182"/>
      <c r="U954" s="182"/>
      <c r="V954" s="182"/>
      <c r="W954" s="182"/>
      <c r="X954" s="176"/>
      <c r="Y954" s="177"/>
      <c r="Z954" s="177"/>
    </row>
    <row r="955" spans="1:26" x14ac:dyDescent="0.2">
      <c r="A955" s="181"/>
      <c r="B955" s="175"/>
      <c r="C955" s="175"/>
      <c r="D955" s="175"/>
      <c r="E955" s="175"/>
      <c r="F955" s="175"/>
      <c r="G955" s="182"/>
      <c r="H955" s="182"/>
      <c r="I955" s="182"/>
      <c r="J955" s="182"/>
      <c r="K955" s="182"/>
      <c r="L955" s="182"/>
      <c r="M955" s="182"/>
      <c r="N955" s="182"/>
      <c r="O955" s="182"/>
      <c r="P955" s="182"/>
      <c r="Q955" s="182"/>
      <c r="R955" s="182"/>
      <c r="S955" s="182"/>
      <c r="T955" s="182"/>
      <c r="U955" s="182"/>
      <c r="V955" s="182"/>
      <c r="W955" s="182"/>
      <c r="X955" s="176"/>
      <c r="Y955" s="177"/>
      <c r="Z955" s="177"/>
    </row>
    <row r="956" spans="1:26" x14ac:dyDescent="0.2">
      <c r="A956" s="181"/>
      <c r="B956" s="175"/>
      <c r="C956" s="175"/>
      <c r="D956" s="175"/>
      <c r="E956" s="175"/>
      <c r="F956" s="175"/>
      <c r="G956" s="182"/>
      <c r="H956" s="182"/>
      <c r="I956" s="182"/>
      <c r="J956" s="182"/>
      <c r="K956" s="182"/>
      <c r="L956" s="182"/>
      <c r="M956" s="182"/>
      <c r="N956" s="182"/>
      <c r="O956" s="182"/>
      <c r="P956" s="182"/>
      <c r="Q956" s="182"/>
      <c r="R956" s="182"/>
      <c r="S956" s="182"/>
      <c r="T956" s="182"/>
      <c r="U956" s="182"/>
      <c r="V956" s="182"/>
      <c r="W956" s="182"/>
      <c r="X956" s="176"/>
      <c r="Y956" s="177"/>
      <c r="Z956" s="177"/>
    </row>
    <row r="957" spans="1:26" x14ac:dyDescent="0.2">
      <c r="A957" s="181"/>
      <c r="B957" s="175"/>
      <c r="C957" s="175"/>
      <c r="D957" s="175"/>
      <c r="E957" s="175"/>
      <c r="F957" s="175"/>
      <c r="G957" s="182"/>
      <c r="H957" s="182"/>
      <c r="I957" s="182"/>
      <c r="J957" s="182"/>
      <c r="K957" s="182"/>
      <c r="L957" s="182"/>
      <c r="M957" s="182"/>
      <c r="N957" s="182"/>
      <c r="O957" s="182"/>
      <c r="P957" s="182"/>
      <c r="Q957" s="182"/>
      <c r="R957" s="182"/>
      <c r="S957" s="182"/>
      <c r="T957" s="182"/>
      <c r="U957" s="182"/>
      <c r="V957" s="182"/>
      <c r="W957" s="182"/>
      <c r="X957" s="176"/>
      <c r="Y957" s="177"/>
      <c r="Z957" s="177"/>
    </row>
    <row r="958" spans="1:26" x14ac:dyDescent="0.2">
      <c r="A958" s="181"/>
      <c r="B958" s="175"/>
      <c r="C958" s="175"/>
      <c r="D958" s="175"/>
      <c r="E958" s="175"/>
      <c r="F958" s="175"/>
      <c r="G958" s="182"/>
      <c r="H958" s="182"/>
      <c r="I958" s="182"/>
      <c r="J958" s="182"/>
      <c r="K958" s="182"/>
      <c r="L958" s="182"/>
      <c r="M958" s="182"/>
      <c r="N958" s="182"/>
      <c r="O958" s="182"/>
      <c r="P958" s="182"/>
      <c r="Q958" s="182"/>
      <c r="R958" s="182"/>
      <c r="S958" s="182"/>
      <c r="T958" s="182"/>
      <c r="U958" s="182"/>
      <c r="V958" s="182"/>
      <c r="W958" s="182"/>
      <c r="X958" s="176"/>
      <c r="Y958" s="177"/>
      <c r="Z958" s="177"/>
    </row>
    <row r="959" spans="1:26" x14ac:dyDescent="0.2">
      <c r="A959" s="181"/>
      <c r="B959" s="175"/>
      <c r="C959" s="175"/>
      <c r="D959" s="175"/>
      <c r="E959" s="175"/>
      <c r="F959" s="175"/>
      <c r="G959" s="182"/>
      <c r="H959" s="182"/>
      <c r="I959" s="182"/>
      <c r="J959" s="182"/>
      <c r="K959" s="182"/>
      <c r="L959" s="182"/>
      <c r="M959" s="182"/>
      <c r="N959" s="182"/>
      <c r="O959" s="182"/>
      <c r="P959" s="182"/>
      <c r="Q959" s="182"/>
      <c r="R959" s="182"/>
      <c r="S959" s="182"/>
      <c r="T959" s="182"/>
      <c r="U959" s="182"/>
      <c r="V959" s="182"/>
      <c r="W959" s="182"/>
      <c r="X959" s="176"/>
      <c r="Y959" s="177"/>
      <c r="Z959" s="177"/>
    </row>
    <row r="960" spans="1:26" x14ac:dyDescent="0.2">
      <c r="A960" s="181"/>
      <c r="B960" s="175"/>
      <c r="C960" s="175"/>
      <c r="D960" s="175"/>
      <c r="E960" s="175"/>
      <c r="F960" s="175"/>
      <c r="G960" s="182"/>
      <c r="H960" s="182"/>
      <c r="I960" s="182"/>
      <c r="J960" s="182"/>
      <c r="K960" s="182"/>
      <c r="L960" s="182"/>
      <c r="M960" s="182"/>
      <c r="N960" s="182"/>
      <c r="O960" s="182"/>
      <c r="P960" s="182"/>
      <c r="Q960" s="182"/>
      <c r="R960" s="182"/>
      <c r="S960" s="182"/>
      <c r="T960" s="182"/>
      <c r="U960" s="182"/>
      <c r="V960" s="182"/>
      <c r="W960" s="182"/>
      <c r="X960" s="176"/>
      <c r="Y960" s="177"/>
      <c r="Z960" s="177"/>
    </row>
    <row r="961" spans="1:26" x14ac:dyDescent="0.2">
      <c r="A961" s="181"/>
      <c r="B961" s="175"/>
      <c r="C961" s="175"/>
      <c r="D961" s="175"/>
      <c r="E961" s="175"/>
      <c r="F961" s="175"/>
      <c r="G961" s="182"/>
      <c r="H961" s="182"/>
      <c r="I961" s="182"/>
      <c r="J961" s="182"/>
      <c r="K961" s="182"/>
      <c r="L961" s="182"/>
      <c r="M961" s="182"/>
      <c r="N961" s="182"/>
      <c r="O961" s="182"/>
      <c r="P961" s="182"/>
      <c r="Q961" s="182"/>
      <c r="R961" s="182"/>
      <c r="S961" s="182"/>
      <c r="T961" s="182"/>
      <c r="U961" s="182"/>
      <c r="V961" s="182"/>
      <c r="W961" s="182"/>
      <c r="X961" s="176"/>
      <c r="Y961" s="177"/>
      <c r="Z961" s="177"/>
    </row>
    <row r="962" spans="1:26" x14ac:dyDescent="0.2">
      <c r="A962" s="181"/>
      <c r="B962" s="175"/>
      <c r="C962" s="175"/>
      <c r="D962" s="175"/>
      <c r="E962" s="175"/>
      <c r="F962" s="175"/>
      <c r="G962" s="182"/>
      <c r="H962" s="182"/>
      <c r="I962" s="182"/>
      <c r="J962" s="182"/>
      <c r="K962" s="182"/>
      <c r="L962" s="182"/>
      <c r="M962" s="182"/>
      <c r="N962" s="182"/>
      <c r="O962" s="182"/>
      <c r="P962" s="182"/>
      <c r="Q962" s="182"/>
      <c r="R962" s="182"/>
      <c r="S962" s="182"/>
      <c r="T962" s="182"/>
      <c r="U962" s="182"/>
      <c r="V962" s="182"/>
      <c r="W962" s="182"/>
      <c r="X962" s="176"/>
      <c r="Y962" s="177"/>
      <c r="Z962" s="177"/>
    </row>
    <row r="963" spans="1:26" x14ac:dyDescent="0.2">
      <c r="A963" s="181"/>
      <c r="B963" s="175"/>
      <c r="C963" s="175"/>
      <c r="D963" s="175"/>
      <c r="E963" s="175"/>
      <c r="F963" s="175"/>
      <c r="G963" s="182"/>
      <c r="H963" s="182"/>
      <c r="I963" s="182"/>
      <c r="J963" s="182"/>
      <c r="K963" s="182"/>
      <c r="L963" s="182"/>
      <c r="M963" s="182"/>
      <c r="N963" s="182"/>
      <c r="O963" s="182"/>
      <c r="P963" s="182"/>
      <c r="Q963" s="182"/>
      <c r="R963" s="182"/>
      <c r="S963" s="182"/>
      <c r="T963" s="182"/>
      <c r="U963" s="182"/>
      <c r="V963" s="182"/>
      <c r="W963" s="182"/>
      <c r="X963" s="176"/>
      <c r="Y963" s="177"/>
      <c r="Z963" s="177"/>
    </row>
    <row r="964" spans="1:26" x14ac:dyDescent="0.2">
      <c r="A964" s="181"/>
      <c r="B964" s="175"/>
      <c r="C964" s="175"/>
      <c r="D964" s="175"/>
      <c r="E964" s="175"/>
      <c r="F964" s="175"/>
      <c r="G964" s="182"/>
      <c r="H964" s="182"/>
      <c r="I964" s="182"/>
      <c r="J964" s="182"/>
      <c r="K964" s="182"/>
      <c r="L964" s="182"/>
      <c r="M964" s="182"/>
      <c r="N964" s="182"/>
      <c r="O964" s="182"/>
      <c r="P964" s="182"/>
      <c r="Q964" s="182"/>
      <c r="R964" s="182"/>
      <c r="S964" s="182"/>
      <c r="T964" s="182"/>
      <c r="U964" s="182"/>
      <c r="V964" s="182"/>
      <c r="W964" s="182"/>
      <c r="X964" s="176"/>
      <c r="Y964" s="177"/>
      <c r="Z964" s="177"/>
    </row>
    <row r="965" spans="1:26" x14ac:dyDescent="0.2">
      <c r="A965" s="181"/>
      <c r="B965" s="175"/>
      <c r="C965" s="175"/>
      <c r="D965" s="175"/>
      <c r="E965" s="175"/>
      <c r="F965" s="175"/>
      <c r="G965" s="182"/>
      <c r="H965" s="182"/>
      <c r="I965" s="182"/>
      <c r="J965" s="182"/>
      <c r="K965" s="182"/>
      <c r="L965" s="182"/>
      <c r="M965" s="182"/>
      <c r="N965" s="182"/>
      <c r="O965" s="182"/>
      <c r="P965" s="182"/>
      <c r="Q965" s="182"/>
      <c r="R965" s="182"/>
      <c r="S965" s="182"/>
      <c r="T965" s="182"/>
      <c r="U965" s="182"/>
      <c r="V965" s="182"/>
      <c r="W965" s="182"/>
      <c r="X965" s="176"/>
      <c r="Y965" s="177"/>
      <c r="Z965" s="177"/>
    </row>
    <row r="966" spans="1:26" x14ac:dyDescent="0.2">
      <c r="A966" s="181"/>
      <c r="B966" s="175"/>
      <c r="C966" s="175"/>
      <c r="D966" s="175"/>
      <c r="E966" s="175"/>
      <c r="F966" s="175"/>
      <c r="G966" s="182"/>
      <c r="H966" s="182"/>
      <c r="I966" s="182"/>
      <c r="J966" s="182"/>
      <c r="K966" s="182"/>
      <c r="L966" s="182"/>
      <c r="M966" s="182"/>
      <c r="N966" s="182"/>
      <c r="O966" s="182"/>
      <c r="P966" s="182"/>
      <c r="Q966" s="182"/>
      <c r="R966" s="182"/>
      <c r="S966" s="182"/>
      <c r="T966" s="182"/>
      <c r="U966" s="182"/>
      <c r="V966" s="182"/>
      <c r="W966" s="182"/>
      <c r="X966" s="176"/>
      <c r="Y966" s="177"/>
      <c r="Z966" s="177"/>
    </row>
    <row r="967" spans="1:26" x14ac:dyDescent="0.2">
      <c r="A967" s="181"/>
      <c r="B967" s="175"/>
      <c r="C967" s="175"/>
      <c r="D967" s="175"/>
      <c r="E967" s="175"/>
      <c r="F967" s="175"/>
      <c r="G967" s="182"/>
      <c r="H967" s="182"/>
      <c r="I967" s="182"/>
      <c r="J967" s="182"/>
      <c r="K967" s="182"/>
      <c r="L967" s="182"/>
      <c r="M967" s="182"/>
      <c r="N967" s="182"/>
      <c r="O967" s="182"/>
      <c r="P967" s="182"/>
      <c r="Q967" s="182"/>
      <c r="R967" s="182"/>
      <c r="S967" s="182"/>
      <c r="T967" s="182"/>
      <c r="U967" s="182"/>
      <c r="V967" s="182"/>
      <c r="W967" s="182"/>
      <c r="X967" s="176"/>
      <c r="Y967" s="177"/>
      <c r="Z967" s="177"/>
    </row>
    <row r="968" spans="1:26" x14ac:dyDescent="0.2">
      <c r="A968" s="181"/>
      <c r="B968" s="175"/>
      <c r="C968" s="175"/>
      <c r="D968" s="175"/>
      <c r="E968" s="175"/>
      <c r="F968" s="175"/>
      <c r="G968" s="182"/>
      <c r="H968" s="182"/>
      <c r="I968" s="182"/>
      <c r="J968" s="182"/>
      <c r="K968" s="182"/>
      <c r="L968" s="182"/>
      <c r="M968" s="182"/>
      <c r="N968" s="182"/>
      <c r="O968" s="182"/>
      <c r="P968" s="182"/>
      <c r="Q968" s="182"/>
      <c r="R968" s="182"/>
      <c r="S968" s="182"/>
      <c r="T968" s="182"/>
      <c r="U968" s="182"/>
      <c r="V968" s="182"/>
      <c r="W968" s="182"/>
      <c r="X968" s="176"/>
      <c r="Y968" s="177"/>
      <c r="Z968" s="177"/>
    </row>
    <row r="969" spans="1:26" x14ac:dyDescent="0.2">
      <c r="A969" s="181"/>
      <c r="B969" s="175"/>
      <c r="C969" s="175"/>
      <c r="D969" s="175"/>
      <c r="E969" s="175"/>
      <c r="F969" s="175"/>
      <c r="G969" s="182"/>
      <c r="H969" s="182"/>
      <c r="I969" s="182"/>
      <c r="J969" s="182"/>
      <c r="K969" s="182"/>
      <c r="L969" s="182"/>
      <c r="M969" s="182"/>
      <c r="N969" s="182"/>
      <c r="O969" s="182"/>
      <c r="P969" s="182"/>
      <c r="Q969" s="182"/>
      <c r="R969" s="182"/>
      <c r="S969" s="182"/>
      <c r="T969" s="182"/>
      <c r="U969" s="182"/>
      <c r="V969" s="182"/>
      <c r="W969" s="182"/>
      <c r="X969" s="176"/>
      <c r="Y969" s="177"/>
      <c r="Z969" s="177"/>
    </row>
    <row r="970" spans="1:26" x14ac:dyDescent="0.2">
      <c r="A970" s="181"/>
      <c r="B970" s="175"/>
      <c r="C970" s="175"/>
      <c r="D970" s="175"/>
      <c r="E970" s="175"/>
      <c r="F970" s="175"/>
      <c r="G970" s="182"/>
      <c r="H970" s="182"/>
      <c r="I970" s="182"/>
      <c r="J970" s="182"/>
      <c r="K970" s="182"/>
      <c r="L970" s="182"/>
      <c r="M970" s="182"/>
      <c r="N970" s="182"/>
      <c r="O970" s="182"/>
      <c r="P970" s="182"/>
      <c r="Q970" s="182"/>
      <c r="R970" s="182"/>
      <c r="S970" s="182"/>
      <c r="T970" s="182"/>
      <c r="U970" s="182"/>
      <c r="V970" s="182"/>
      <c r="W970" s="182"/>
      <c r="X970" s="176"/>
      <c r="Y970" s="177"/>
      <c r="Z970" s="177"/>
    </row>
    <row r="971" spans="1:26" x14ac:dyDescent="0.2">
      <c r="A971" s="181"/>
      <c r="B971" s="175"/>
      <c r="C971" s="175"/>
      <c r="D971" s="175"/>
      <c r="E971" s="175"/>
      <c r="F971" s="175"/>
      <c r="G971" s="182"/>
      <c r="H971" s="182"/>
      <c r="I971" s="182"/>
      <c r="J971" s="182"/>
      <c r="K971" s="182"/>
      <c r="L971" s="182"/>
      <c r="M971" s="182"/>
      <c r="N971" s="182"/>
      <c r="O971" s="182"/>
      <c r="P971" s="182"/>
      <c r="Q971" s="182"/>
      <c r="R971" s="182"/>
      <c r="S971" s="182"/>
      <c r="T971" s="182"/>
      <c r="U971" s="182"/>
      <c r="V971" s="182"/>
      <c r="W971" s="182"/>
      <c r="X971" s="176"/>
      <c r="Y971" s="177"/>
      <c r="Z971" s="177"/>
    </row>
    <row r="972" spans="1:26" x14ac:dyDescent="0.2">
      <c r="A972" s="181"/>
      <c r="B972" s="175"/>
      <c r="C972" s="175"/>
      <c r="D972" s="175"/>
      <c r="E972" s="175"/>
      <c r="F972" s="175"/>
      <c r="G972" s="182"/>
      <c r="H972" s="182"/>
      <c r="I972" s="182"/>
      <c r="J972" s="182"/>
      <c r="K972" s="182"/>
      <c r="L972" s="182"/>
      <c r="M972" s="182"/>
      <c r="N972" s="182"/>
      <c r="O972" s="182"/>
      <c r="P972" s="182"/>
      <c r="Q972" s="182"/>
      <c r="R972" s="182"/>
      <c r="S972" s="182"/>
      <c r="T972" s="182"/>
      <c r="U972" s="182"/>
      <c r="V972" s="182"/>
      <c r="W972" s="182"/>
      <c r="X972" s="176"/>
      <c r="Y972" s="177"/>
      <c r="Z972" s="177"/>
    </row>
    <row r="973" spans="1:26" x14ac:dyDescent="0.2">
      <c r="A973" s="181"/>
      <c r="B973" s="175"/>
      <c r="C973" s="175"/>
      <c r="D973" s="175"/>
      <c r="E973" s="175"/>
      <c r="F973" s="175"/>
      <c r="G973" s="182"/>
      <c r="H973" s="182"/>
      <c r="I973" s="182"/>
      <c r="J973" s="182"/>
      <c r="K973" s="182"/>
      <c r="L973" s="182"/>
      <c r="M973" s="182"/>
      <c r="N973" s="182"/>
      <c r="O973" s="182"/>
      <c r="P973" s="182"/>
      <c r="Q973" s="182"/>
      <c r="R973" s="182"/>
      <c r="S973" s="182"/>
      <c r="T973" s="182"/>
      <c r="U973" s="182"/>
      <c r="V973" s="182"/>
      <c r="W973" s="182"/>
      <c r="X973" s="176"/>
      <c r="Y973" s="177"/>
      <c r="Z973" s="177"/>
    </row>
    <row r="974" spans="1:26" x14ac:dyDescent="0.2">
      <c r="A974" s="181"/>
      <c r="B974" s="175"/>
      <c r="C974" s="175"/>
      <c r="D974" s="175"/>
      <c r="E974" s="175"/>
      <c r="F974" s="175"/>
      <c r="G974" s="182"/>
      <c r="H974" s="182"/>
      <c r="I974" s="182"/>
      <c r="J974" s="182"/>
      <c r="K974" s="182"/>
      <c r="L974" s="182"/>
      <c r="M974" s="182"/>
      <c r="N974" s="182"/>
      <c r="O974" s="182"/>
      <c r="P974" s="182"/>
      <c r="Q974" s="182"/>
      <c r="R974" s="182"/>
      <c r="S974" s="182"/>
      <c r="T974" s="182"/>
      <c r="U974" s="182"/>
      <c r="V974" s="182"/>
      <c r="W974" s="182"/>
      <c r="X974" s="176"/>
      <c r="Y974" s="177"/>
      <c r="Z974" s="177"/>
    </row>
    <row r="975" spans="1:26" x14ac:dyDescent="0.2">
      <c r="A975" s="181"/>
      <c r="B975" s="175"/>
      <c r="C975" s="175"/>
      <c r="D975" s="175"/>
      <c r="E975" s="175"/>
      <c r="F975" s="175"/>
      <c r="G975" s="182"/>
      <c r="H975" s="182"/>
      <c r="I975" s="182"/>
      <c r="J975" s="182"/>
      <c r="K975" s="182"/>
      <c r="L975" s="182"/>
      <c r="M975" s="182"/>
      <c r="N975" s="182"/>
      <c r="O975" s="182"/>
      <c r="P975" s="182"/>
      <c r="Q975" s="182"/>
      <c r="R975" s="182"/>
      <c r="S975" s="182"/>
      <c r="T975" s="182"/>
      <c r="U975" s="182"/>
      <c r="V975" s="182"/>
      <c r="W975" s="182"/>
      <c r="X975" s="176"/>
      <c r="Y975" s="177"/>
      <c r="Z975" s="177"/>
    </row>
    <row r="976" spans="1:26" x14ac:dyDescent="0.2">
      <c r="A976" s="181"/>
      <c r="B976" s="175"/>
      <c r="C976" s="175"/>
      <c r="D976" s="175"/>
      <c r="E976" s="175"/>
      <c r="F976" s="175"/>
      <c r="G976" s="182"/>
      <c r="H976" s="182"/>
      <c r="I976" s="182"/>
      <c r="J976" s="182"/>
      <c r="K976" s="182"/>
      <c r="L976" s="182"/>
      <c r="M976" s="182"/>
      <c r="N976" s="182"/>
      <c r="O976" s="182"/>
      <c r="P976" s="182"/>
      <c r="Q976" s="182"/>
      <c r="R976" s="182"/>
      <c r="S976" s="182"/>
      <c r="T976" s="182"/>
      <c r="U976" s="182"/>
      <c r="V976" s="182"/>
      <c r="W976" s="182"/>
      <c r="X976" s="176"/>
      <c r="Y976" s="177"/>
      <c r="Z976" s="177"/>
    </row>
    <row r="977" spans="1:26" x14ac:dyDescent="0.2">
      <c r="A977" s="181"/>
      <c r="B977" s="175"/>
      <c r="C977" s="175"/>
      <c r="D977" s="175"/>
      <c r="E977" s="175"/>
      <c r="F977" s="175"/>
      <c r="G977" s="182"/>
      <c r="H977" s="182"/>
      <c r="I977" s="182"/>
      <c r="J977" s="182"/>
      <c r="K977" s="182"/>
      <c r="L977" s="182"/>
      <c r="M977" s="182"/>
      <c r="N977" s="182"/>
      <c r="O977" s="182"/>
      <c r="P977" s="182"/>
      <c r="Q977" s="182"/>
      <c r="R977" s="182"/>
      <c r="S977" s="182"/>
      <c r="T977" s="182"/>
      <c r="U977" s="182"/>
      <c r="V977" s="182"/>
      <c r="W977" s="182"/>
      <c r="X977" s="176"/>
      <c r="Y977" s="177"/>
      <c r="Z977" s="177"/>
    </row>
    <row r="978" spans="1:26" x14ac:dyDescent="0.2">
      <c r="A978" s="181"/>
      <c r="B978" s="175"/>
      <c r="C978" s="175"/>
      <c r="D978" s="175"/>
      <c r="E978" s="175"/>
      <c r="F978" s="175"/>
      <c r="G978" s="182"/>
      <c r="H978" s="182"/>
      <c r="I978" s="182"/>
      <c r="J978" s="182"/>
      <c r="K978" s="182"/>
      <c r="L978" s="182"/>
      <c r="M978" s="182"/>
      <c r="N978" s="182"/>
      <c r="O978" s="182"/>
      <c r="P978" s="182"/>
      <c r="Q978" s="182"/>
      <c r="R978" s="182"/>
      <c r="S978" s="182"/>
      <c r="T978" s="182"/>
      <c r="U978" s="182"/>
      <c r="V978" s="182"/>
      <c r="W978" s="182"/>
      <c r="X978" s="176"/>
      <c r="Y978" s="177"/>
      <c r="Z978" s="177"/>
    </row>
    <row r="979" spans="1:26" x14ac:dyDescent="0.2">
      <c r="A979" s="181"/>
      <c r="B979" s="175"/>
      <c r="C979" s="175"/>
      <c r="D979" s="175"/>
      <c r="E979" s="175"/>
      <c r="F979" s="175"/>
      <c r="G979" s="182"/>
      <c r="H979" s="182"/>
      <c r="I979" s="182"/>
      <c r="J979" s="182"/>
      <c r="K979" s="182"/>
      <c r="L979" s="182"/>
      <c r="M979" s="182"/>
      <c r="N979" s="182"/>
      <c r="O979" s="182"/>
      <c r="P979" s="182"/>
      <c r="Q979" s="182"/>
      <c r="R979" s="182"/>
      <c r="S979" s="182"/>
      <c r="T979" s="182"/>
      <c r="U979" s="182"/>
      <c r="V979" s="182"/>
      <c r="W979" s="182"/>
      <c r="X979" s="176"/>
      <c r="Y979" s="177"/>
      <c r="Z979" s="177"/>
    </row>
    <row r="980" spans="1:26" x14ac:dyDescent="0.2">
      <c r="A980" s="181"/>
      <c r="B980" s="175"/>
      <c r="C980" s="175"/>
      <c r="D980" s="175"/>
      <c r="E980" s="175"/>
      <c r="F980" s="175"/>
      <c r="G980" s="182"/>
      <c r="H980" s="182"/>
      <c r="I980" s="182"/>
      <c r="J980" s="182"/>
      <c r="K980" s="182"/>
      <c r="L980" s="182"/>
      <c r="M980" s="182"/>
      <c r="N980" s="182"/>
      <c r="O980" s="182"/>
      <c r="P980" s="182"/>
      <c r="Q980" s="182"/>
      <c r="R980" s="182"/>
      <c r="S980" s="182"/>
      <c r="T980" s="182"/>
      <c r="U980" s="182"/>
      <c r="V980" s="182"/>
      <c r="W980" s="182"/>
      <c r="X980" s="176"/>
      <c r="Y980" s="177"/>
      <c r="Z980" s="177"/>
    </row>
    <row r="981" spans="1:26" x14ac:dyDescent="0.2">
      <c r="A981" s="181"/>
      <c r="B981" s="175"/>
      <c r="C981" s="175"/>
      <c r="D981" s="175"/>
      <c r="E981" s="175"/>
      <c r="F981" s="175"/>
      <c r="G981" s="182"/>
      <c r="H981" s="182"/>
      <c r="I981" s="182"/>
      <c r="J981" s="182"/>
      <c r="K981" s="182"/>
      <c r="L981" s="182"/>
      <c r="M981" s="182"/>
      <c r="N981" s="182"/>
      <c r="O981" s="182"/>
      <c r="P981" s="182"/>
      <c r="Q981" s="182"/>
      <c r="R981" s="182"/>
      <c r="S981" s="182"/>
      <c r="T981" s="182"/>
      <c r="U981" s="182"/>
      <c r="V981" s="182"/>
      <c r="W981" s="182"/>
      <c r="X981" s="176"/>
      <c r="Y981" s="177"/>
      <c r="Z981" s="177"/>
    </row>
    <row r="982" spans="1:26" x14ac:dyDescent="0.2">
      <c r="A982" s="181"/>
      <c r="B982" s="175"/>
      <c r="C982" s="175"/>
      <c r="D982" s="175"/>
      <c r="E982" s="175"/>
      <c r="F982" s="175"/>
      <c r="G982" s="182"/>
      <c r="H982" s="182"/>
      <c r="I982" s="182"/>
      <c r="J982" s="182"/>
      <c r="K982" s="182"/>
      <c r="L982" s="182"/>
      <c r="M982" s="182"/>
      <c r="N982" s="182"/>
      <c r="O982" s="182"/>
      <c r="P982" s="182"/>
      <c r="Q982" s="182"/>
      <c r="R982" s="182"/>
      <c r="S982" s="182"/>
      <c r="T982" s="182"/>
      <c r="U982" s="182"/>
      <c r="V982" s="182"/>
      <c r="W982" s="182"/>
      <c r="X982" s="176"/>
      <c r="Y982" s="177"/>
      <c r="Z982" s="177"/>
    </row>
    <row r="983" spans="1:26" x14ac:dyDescent="0.2">
      <c r="A983" s="181"/>
      <c r="B983" s="175"/>
      <c r="C983" s="175"/>
      <c r="D983" s="175"/>
      <c r="E983" s="175"/>
      <c r="F983" s="175"/>
      <c r="G983" s="182"/>
      <c r="H983" s="182"/>
      <c r="I983" s="182"/>
      <c r="J983" s="182"/>
      <c r="K983" s="182"/>
      <c r="L983" s="182"/>
      <c r="M983" s="182"/>
      <c r="N983" s="182"/>
      <c r="O983" s="182"/>
      <c r="P983" s="182"/>
      <c r="Q983" s="182"/>
      <c r="R983" s="182"/>
      <c r="S983" s="182"/>
      <c r="T983" s="182"/>
      <c r="U983" s="182"/>
      <c r="V983" s="182"/>
      <c r="W983" s="182"/>
      <c r="X983" s="176"/>
      <c r="Y983" s="177"/>
      <c r="Z983" s="177"/>
    </row>
    <row r="984" spans="1:26" x14ac:dyDescent="0.2">
      <c r="A984" s="181"/>
      <c r="B984" s="175"/>
      <c r="C984" s="175"/>
      <c r="D984" s="175"/>
      <c r="E984" s="175"/>
      <c r="F984" s="175"/>
      <c r="G984" s="182"/>
      <c r="H984" s="182"/>
      <c r="I984" s="182"/>
      <c r="J984" s="182"/>
      <c r="K984" s="182"/>
      <c r="L984" s="182"/>
      <c r="M984" s="182"/>
      <c r="N984" s="182"/>
      <c r="O984" s="182"/>
      <c r="P984" s="182"/>
      <c r="Q984" s="182"/>
      <c r="R984" s="182"/>
      <c r="S984" s="182"/>
      <c r="T984" s="182"/>
      <c r="U984" s="182"/>
      <c r="V984" s="182"/>
      <c r="W984" s="182"/>
      <c r="X984" s="176"/>
      <c r="Y984" s="177"/>
      <c r="Z984" s="177"/>
    </row>
    <row r="985" spans="1:26" x14ac:dyDescent="0.2">
      <c r="A985" s="181"/>
      <c r="B985" s="175"/>
      <c r="C985" s="175"/>
      <c r="D985" s="175"/>
      <c r="E985" s="175"/>
      <c r="F985" s="175"/>
      <c r="G985" s="182"/>
      <c r="H985" s="182"/>
      <c r="I985" s="182"/>
      <c r="J985" s="182"/>
      <c r="K985" s="182"/>
      <c r="L985" s="182"/>
      <c r="M985" s="182"/>
      <c r="N985" s="182"/>
      <c r="O985" s="182"/>
      <c r="P985" s="182"/>
      <c r="Q985" s="182"/>
      <c r="R985" s="182"/>
      <c r="S985" s="182"/>
      <c r="T985" s="182"/>
      <c r="U985" s="182"/>
      <c r="V985" s="182"/>
      <c r="W985" s="182"/>
      <c r="X985" s="176"/>
      <c r="Y985" s="177"/>
      <c r="Z985" s="177"/>
    </row>
    <row r="986" spans="1:26" x14ac:dyDescent="0.2">
      <c r="A986" s="181"/>
      <c r="B986" s="175"/>
      <c r="C986" s="175"/>
      <c r="D986" s="175"/>
      <c r="E986" s="175"/>
      <c r="F986" s="175"/>
      <c r="G986" s="182"/>
      <c r="H986" s="182"/>
      <c r="I986" s="182"/>
      <c r="J986" s="182"/>
      <c r="K986" s="182"/>
      <c r="L986" s="182"/>
      <c r="M986" s="182"/>
      <c r="N986" s="182"/>
      <c r="O986" s="182"/>
      <c r="P986" s="182"/>
      <c r="Q986" s="182"/>
      <c r="R986" s="182"/>
      <c r="S986" s="182"/>
      <c r="T986" s="182"/>
      <c r="U986" s="182"/>
      <c r="V986" s="182"/>
      <c r="W986" s="182"/>
      <c r="X986" s="176"/>
      <c r="Y986" s="177"/>
      <c r="Z986" s="177"/>
    </row>
    <row r="987" spans="1:26" x14ac:dyDescent="0.2">
      <c r="A987" s="181"/>
      <c r="B987" s="175"/>
      <c r="C987" s="175"/>
      <c r="D987" s="175"/>
      <c r="E987" s="175"/>
      <c r="F987" s="175"/>
      <c r="G987" s="182"/>
      <c r="H987" s="182"/>
      <c r="I987" s="182"/>
      <c r="J987" s="182"/>
      <c r="K987" s="182"/>
      <c r="L987" s="182"/>
      <c r="M987" s="182"/>
      <c r="N987" s="182"/>
      <c r="O987" s="182"/>
      <c r="P987" s="182"/>
      <c r="Q987" s="182"/>
      <c r="R987" s="182"/>
      <c r="S987" s="182"/>
      <c r="T987" s="182"/>
      <c r="U987" s="182"/>
      <c r="V987" s="182"/>
      <c r="W987" s="182"/>
      <c r="X987" s="176"/>
      <c r="Y987" s="177"/>
      <c r="Z987" s="177"/>
    </row>
    <row r="988" spans="1:26" x14ac:dyDescent="0.2">
      <c r="A988" s="181"/>
      <c r="B988" s="175"/>
      <c r="C988" s="175"/>
      <c r="D988" s="175"/>
      <c r="E988" s="175"/>
      <c r="F988" s="175"/>
      <c r="G988" s="182"/>
      <c r="H988" s="182"/>
      <c r="I988" s="182"/>
      <c r="J988" s="182"/>
      <c r="K988" s="182"/>
      <c r="L988" s="182"/>
      <c r="M988" s="182"/>
      <c r="N988" s="182"/>
      <c r="O988" s="182"/>
      <c r="P988" s="182"/>
      <c r="Q988" s="182"/>
      <c r="R988" s="182"/>
      <c r="S988" s="182"/>
      <c r="T988" s="182"/>
      <c r="U988" s="182"/>
      <c r="V988" s="182"/>
      <c r="W988" s="182"/>
      <c r="X988" s="176"/>
      <c r="Y988" s="177"/>
      <c r="Z988" s="177"/>
    </row>
    <row r="989" spans="1:26" x14ac:dyDescent="0.2">
      <c r="A989" s="181"/>
      <c r="B989" s="175"/>
      <c r="C989" s="175"/>
      <c r="D989" s="175"/>
      <c r="E989" s="175"/>
      <c r="F989" s="175"/>
      <c r="G989" s="182"/>
      <c r="H989" s="182"/>
      <c r="I989" s="182"/>
      <c r="J989" s="182"/>
      <c r="K989" s="182"/>
      <c r="L989" s="182"/>
      <c r="M989" s="182"/>
      <c r="N989" s="182"/>
      <c r="O989" s="182"/>
      <c r="P989" s="182"/>
      <c r="Q989" s="182"/>
      <c r="R989" s="182"/>
      <c r="S989" s="182"/>
      <c r="T989" s="182"/>
      <c r="U989" s="182"/>
      <c r="V989" s="182"/>
      <c r="W989" s="182"/>
      <c r="X989" s="176"/>
      <c r="Y989" s="177"/>
      <c r="Z989" s="177"/>
    </row>
    <row r="990" spans="1:26" x14ac:dyDescent="0.2">
      <c r="A990" s="181"/>
      <c r="B990" s="175"/>
      <c r="C990" s="175"/>
      <c r="D990" s="175"/>
      <c r="E990" s="175"/>
      <c r="F990" s="175"/>
      <c r="G990" s="182"/>
      <c r="H990" s="182"/>
      <c r="I990" s="182"/>
      <c r="J990" s="182"/>
      <c r="K990" s="182"/>
      <c r="L990" s="182"/>
      <c r="M990" s="182"/>
      <c r="N990" s="182"/>
      <c r="O990" s="182"/>
      <c r="P990" s="182"/>
      <c r="Q990" s="182"/>
      <c r="R990" s="182"/>
      <c r="S990" s="182"/>
      <c r="T990" s="182"/>
      <c r="U990" s="182"/>
      <c r="V990" s="182"/>
      <c r="W990" s="182"/>
      <c r="X990" s="176"/>
      <c r="Y990" s="177"/>
      <c r="Z990" s="177"/>
    </row>
    <row r="991" spans="1:26" x14ac:dyDescent="0.2">
      <c r="A991" s="181"/>
      <c r="B991" s="175"/>
      <c r="C991" s="175"/>
      <c r="D991" s="175"/>
      <c r="E991" s="175"/>
      <c r="F991" s="175"/>
      <c r="G991" s="182"/>
      <c r="H991" s="182"/>
      <c r="I991" s="182"/>
      <c r="J991" s="182"/>
      <c r="K991" s="182"/>
      <c r="L991" s="182"/>
      <c r="M991" s="182"/>
      <c r="N991" s="182"/>
      <c r="O991" s="182"/>
      <c r="P991" s="182"/>
      <c r="Q991" s="182"/>
      <c r="R991" s="182"/>
      <c r="S991" s="182"/>
      <c r="T991" s="182"/>
      <c r="U991" s="182"/>
      <c r="V991" s="182"/>
      <c r="W991" s="182"/>
      <c r="X991" s="176"/>
      <c r="Y991" s="177"/>
      <c r="Z991" s="177"/>
    </row>
    <row r="992" spans="1:26" x14ac:dyDescent="0.2">
      <c r="A992" s="181"/>
      <c r="B992" s="175"/>
      <c r="C992" s="175"/>
      <c r="D992" s="175"/>
      <c r="E992" s="175"/>
      <c r="F992" s="175"/>
      <c r="G992" s="182"/>
      <c r="H992" s="182"/>
      <c r="I992" s="182"/>
      <c r="J992" s="182"/>
      <c r="K992" s="182"/>
      <c r="L992" s="182"/>
      <c r="M992" s="182"/>
      <c r="N992" s="182"/>
      <c r="O992" s="182"/>
      <c r="P992" s="182"/>
      <c r="Q992" s="182"/>
      <c r="R992" s="182"/>
      <c r="S992" s="182"/>
      <c r="T992" s="182"/>
      <c r="U992" s="182"/>
      <c r="V992" s="182"/>
      <c r="W992" s="182"/>
      <c r="X992" s="176"/>
      <c r="Y992" s="177"/>
      <c r="Z992" s="177"/>
    </row>
    <row r="993" spans="1:26" x14ac:dyDescent="0.2">
      <c r="A993" s="181"/>
      <c r="B993" s="175"/>
      <c r="C993" s="175"/>
      <c r="D993" s="175"/>
      <c r="E993" s="175"/>
      <c r="F993" s="175"/>
      <c r="G993" s="182"/>
      <c r="H993" s="182"/>
      <c r="I993" s="182"/>
      <c r="J993" s="182"/>
      <c r="K993" s="182"/>
      <c r="L993" s="182"/>
      <c r="M993" s="182"/>
      <c r="N993" s="182"/>
      <c r="O993" s="182"/>
      <c r="P993" s="182"/>
      <c r="Q993" s="182"/>
      <c r="R993" s="182"/>
      <c r="S993" s="182"/>
      <c r="T993" s="182"/>
      <c r="U993" s="182"/>
      <c r="V993" s="182"/>
      <c r="W993" s="182"/>
      <c r="X993" s="176"/>
      <c r="Y993" s="177"/>
      <c r="Z993" s="177"/>
    </row>
    <row r="994" spans="1:26" x14ac:dyDescent="0.2">
      <c r="A994" s="181"/>
      <c r="B994" s="175"/>
      <c r="C994" s="175"/>
      <c r="D994" s="175"/>
      <c r="E994" s="175"/>
      <c r="F994" s="175"/>
      <c r="G994" s="182"/>
      <c r="H994" s="182"/>
      <c r="I994" s="182"/>
      <c r="J994" s="182"/>
      <c r="K994" s="182"/>
      <c r="L994" s="182"/>
      <c r="M994" s="182"/>
      <c r="N994" s="182"/>
      <c r="O994" s="182"/>
      <c r="P994" s="182"/>
      <c r="Q994" s="182"/>
      <c r="R994" s="182"/>
      <c r="S994" s="182"/>
      <c r="T994" s="182"/>
      <c r="U994" s="182"/>
      <c r="V994" s="182"/>
      <c r="W994" s="182"/>
      <c r="X994" s="176"/>
      <c r="Y994" s="177"/>
      <c r="Z994" s="177"/>
    </row>
    <row r="995" spans="1:26" x14ac:dyDescent="0.2">
      <c r="A995" s="181"/>
      <c r="B995" s="175"/>
      <c r="C995" s="175"/>
      <c r="D995" s="175"/>
      <c r="E995" s="175"/>
      <c r="F995" s="175"/>
      <c r="G995" s="182"/>
      <c r="H995" s="182"/>
      <c r="I995" s="182"/>
      <c r="J995" s="182"/>
      <c r="K995" s="182"/>
      <c r="L995" s="182"/>
      <c r="M995" s="182"/>
      <c r="N995" s="182"/>
      <c r="O995" s="182"/>
      <c r="P995" s="182"/>
      <c r="Q995" s="182"/>
      <c r="R995" s="182"/>
      <c r="S995" s="182"/>
      <c r="T995" s="182"/>
      <c r="U995" s="182"/>
      <c r="V995" s="182"/>
      <c r="W995" s="182"/>
      <c r="X995" s="176"/>
      <c r="Y995" s="177"/>
      <c r="Z995" s="177"/>
    </row>
    <row r="996" spans="1:26" x14ac:dyDescent="0.2">
      <c r="A996" s="181"/>
      <c r="B996" s="175"/>
      <c r="C996" s="175"/>
      <c r="D996" s="175"/>
      <c r="E996" s="175"/>
      <c r="F996" s="175"/>
      <c r="G996" s="182"/>
      <c r="H996" s="182"/>
      <c r="I996" s="182"/>
      <c r="J996" s="182"/>
      <c r="K996" s="182"/>
      <c r="L996" s="182"/>
      <c r="M996" s="182"/>
      <c r="N996" s="182"/>
      <c r="O996" s="182"/>
      <c r="P996" s="182"/>
      <c r="Q996" s="182"/>
      <c r="R996" s="182"/>
      <c r="S996" s="182"/>
      <c r="T996" s="182"/>
      <c r="U996" s="182"/>
      <c r="V996" s="182"/>
      <c r="W996" s="182"/>
      <c r="X996" s="176"/>
      <c r="Y996" s="177"/>
      <c r="Z996" s="177"/>
    </row>
    <row r="997" spans="1:26" x14ac:dyDescent="0.2">
      <c r="A997" s="181"/>
      <c r="B997" s="175"/>
      <c r="C997" s="175"/>
      <c r="D997" s="175"/>
      <c r="E997" s="175"/>
      <c r="F997" s="175"/>
      <c r="G997" s="182"/>
      <c r="H997" s="182"/>
      <c r="I997" s="182"/>
      <c r="J997" s="182"/>
      <c r="K997" s="182"/>
      <c r="L997" s="182"/>
      <c r="M997" s="182"/>
      <c r="N997" s="182"/>
      <c r="O997" s="182"/>
      <c r="P997" s="182"/>
      <c r="Q997" s="182"/>
      <c r="R997" s="182"/>
      <c r="S997" s="182"/>
      <c r="T997" s="182"/>
      <c r="U997" s="182"/>
      <c r="V997" s="182"/>
      <c r="W997" s="182"/>
      <c r="X997" s="176"/>
      <c r="Y997" s="177"/>
      <c r="Z997" s="177"/>
    </row>
    <row r="998" spans="1:26" x14ac:dyDescent="0.2">
      <c r="A998" s="181"/>
      <c r="B998" s="175"/>
      <c r="C998" s="175"/>
      <c r="D998" s="175"/>
      <c r="E998" s="175"/>
      <c r="F998" s="175"/>
      <c r="G998" s="182"/>
      <c r="H998" s="182"/>
      <c r="I998" s="182"/>
      <c r="J998" s="182"/>
      <c r="K998" s="182"/>
      <c r="L998" s="182"/>
      <c r="M998" s="182"/>
      <c r="N998" s="182"/>
      <c r="O998" s="182"/>
      <c r="P998" s="182"/>
      <c r="Q998" s="182"/>
      <c r="R998" s="182"/>
      <c r="S998" s="182"/>
      <c r="T998" s="182"/>
      <c r="U998" s="182"/>
      <c r="V998" s="182"/>
      <c r="W998" s="182"/>
      <c r="X998" s="176"/>
      <c r="Y998" s="177"/>
      <c r="Z998" s="177"/>
    </row>
    <row r="999" spans="1:26" x14ac:dyDescent="0.2">
      <c r="A999" s="181"/>
      <c r="B999" s="175"/>
      <c r="C999" s="175"/>
      <c r="D999" s="175"/>
      <c r="E999" s="175"/>
      <c r="F999" s="175"/>
      <c r="G999" s="182"/>
      <c r="H999" s="182"/>
      <c r="I999" s="182"/>
      <c r="J999" s="182"/>
      <c r="K999" s="182"/>
      <c r="L999" s="182"/>
      <c r="M999" s="182"/>
      <c r="N999" s="182"/>
      <c r="O999" s="182"/>
      <c r="P999" s="182"/>
      <c r="Q999" s="182"/>
      <c r="R999" s="182"/>
      <c r="S999" s="182"/>
      <c r="T999" s="182"/>
      <c r="U999" s="182"/>
      <c r="V999" s="182"/>
      <c r="W999" s="182"/>
      <c r="X999" s="176"/>
      <c r="Y999" s="177"/>
      <c r="Z999" s="177"/>
    </row>
    <row r="1000" spans="1:26" x14ac:dyDescent="0.2">
      <c r="A1000" s="181"/>
      <c r="B1000" s="175"/>
      <c r="C1000" s="175"/>
      <c r="D1000" s="175"/>
      <c r="E1000" s="175"/>
      <c r="F1000" s="175"/>
      <c r="G1000" s="182"/>
      <c r="H1000" s="182"/>
      <c r="I1000" s="182"/>
      <c r="J1000" s="182"/>
      <c r="K1000" s="182"/>
      <c r="L1000" s="182"/>
      <c r="M1000" s="182"/>
      <c r="N1000" s="182"/>
      <c r="O1000" s="182"/>
      <c r="P1000" s="182"/>
      <c r="Q1000" s="182"/>
      <c r="R1000" s="182"/>
      <c r="S1000" s="182"/>
      <c r="T1000" s="182"/>
      <c r="U1000" s="182"/>
      <c r="V1000" s="182"/>
      <c r="W1000" s="182"/>
      <c r="X1000" s="176"/>
      <c r="Y1000" s="177"/>
      <c r="Z1000" s="177"/>
    </row>
  </sheetData>
  <pageMargins left="0.7" right="0.7" top="0.75" bottom="0.75" header="0" footer="0"/>
  <pageSetup orientation="landscape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O545"/>
  <sheetViews>
    <sheetView topLeftCell="P1" zoomScale="150" zoomScaleNormal="150" workbookViewId="0">
      <pane ySplit="2" topLeftCell="A23" activePane="bottomLeft" state="frozen"/>
      <selection pane="bottomLeft" activeCell="U34" sqref="U34"/>
    </sheetView>
  </sheetViews>
  <sheetFormatPr baseColWidth="10" defaultColWidth="12.6640625" defaultRowHeight="15" customHeight="1" x14ac:dyDescent="0.15"/>
  <cols>
    <col min="1" max="1" width="31" bestFit="1" customWidth="1"/>
    <col min="2" max="11" width="11" customWidth="1"/>
    <col min="12" max="12" width="11.1640625" customWidth="1"/>
    <col min="13" max="13" width="23" bestFit="1" customWidth="1"/>
    <col min="14" max="17" width="10" customWidth="1"/>
    <col min="18" max="18" width="12" customWidth="1"/>
    <col min="19" max="19" width="17" customWidth="1"/>
    <col min="20" max="21" width="10" customWidth="1"/>
    <col min="22" max="22" width="11.6640625" customWidth="1"/>
    <col min="23" max="34" width="10" customWidth="1"/>
    <col min="35" max="35" width="11.1640625" customWidth="1"/>
    <col min="36" max="37" width="11" customWidth="1"/>
    <col min="38" max="39" width="11.1640625" customWidth="1"/>
    <col min="40" max="41" width="10" customWidth="1"/>
  </cols>
  <sheetData>
    <row r="1" spans="1:41" ht="12.75" customHeight="1" x14ac:dyDescent="0.15">
      <c r="A1" s="40"/>
      <c r="B1" s="51"/>
      <c r="C1" s="51"/>
      <c r="D1" s="51"/>
      <c r="E1" s="51"/>
      <c r="F1" s="51"/>
      <c r="G1" s="51"/>
      <c r="H1" s="51"/>
      <c r="I1" s="51"/>
      <c r="J1" s="51"/>
      <c r="K1" s="51"/>
    </row>
    <row r="2" spans="1:41" ht="15" customHeight="1" x14ac:dyDescent="0.2">
      <c r="A2" s="52" t="s">
        <v>137</v>
      </c>
      <c r="B2" s="53" t="s">
        <v>175</v>
      </c>
      <c r="C2" s="53" t="s">
        <v>176</v>
      </c>
      <c r="D2" s="53" t="s">
        <v>177</v>
      </c>
      <c r="E2" s="53" t="s">
        <v>178</v>
      </c>
      <c r="F2" s="53" t="s">
        <v>179</v>
      </c>
      <c r="G2" s="53" t="s">
        <v>180</v>
      </c>
      <c r="H2" s="53" t="s">
        <v>181</v>
      </c>
      <c r="I2" s="53" t="s">
        <v>182</v>
      </c>
      <c r="J2" s="53" t="s">
        <v>183</v>
      </c>
      <c r="K2" s="53" t="s">
        <v>184</v>
      </c>
      <c r="L2" s="53" t="s">
        <v>185</v>
      </c>
      <c r="M2" s="54"/>
      <c r="N2" s="54"/>
      <c r="O2" s="54"/>
      <c r="P2" s="54"/>
      <c r="Q2" s="54"/>
      <c r="R2" s="52" t="s">
        <v>137</v>
      </c>
      <c r="S2" s="53" t="s">
        <v>175</v>
      </c>
      <c r="T2" s="53" t="s">
        <v>176</v>
      </c>
      <c r="U2" s="53" t="s">
        <v>177</v>
      </c>
      <c r="V2" s="53" t="s">
        <v>178</v>
      </c>
      <c r="W2" s="53" t="s">
        <v>179</v>
      </c>
      <c r="X2" s="53" t="s">
        <v>180</v>
      </c>
      <c r="Y2" s="53" t="s">
        <v>181</v>
      </c>
      <c r="Z2" s="53" t="s">
        <v>182</v>
      </c>
      <c r="AA2" s="53" t="s">
        <v>183</v>
      </c>
      <c r="AB2" s="53" t="s">
        <v>184</v>
      </c>
      <c r="AC2" s="53" t="s">
        <v>185</v>
      </c>
      <c r="AD2" s="54"/>
      <c r="AE2" s="54"/>
      <c r="AF2" s="54"/>
      <c r="AG2" s="54"/>
      <c r="AH2" s="54"/>
      <c r="AI2" s="54"/>
      <c r="AJ2" s="54"/>
      <c r="AK2" s="54"/>
      <c r="AL2" s="54"/>
      <c r="AM2" s="55"/>
      <c r="AN2" s="54"/>
      <c r="AO2" s="54"/>
    </row>
    <row r="3" spans="1:41" ht="15" customHeight="1" x14ac:dyDescent="0.2">
      <c r="A3" s="56">
        <v>43103</v>
      </c>
      <c r="B3" s="57">
        <v>2.3029999999999999E-3</v>
      </c>
      <c r="C3" s="57">
        <v>1.2674E-2</v>
      </c>
      <c r="D3" s="57">
        <v>-5.352E-3</v>
      </c>
      <c r="E3" s="57">
        <v>4.4939999999999997E-3</v>
      </c>
      <c r="F3" s="57">
        <v>1.3551000000000001E-2</v>
      </c>
      <c r="G3" s="57">
        <v>-6.7419999999999997E-3</v>
      </c>
      <c r="H3" s="57">
        <v>-3.9919999999999999E-3</v>
      </c>
      <c r="I3" s="57">
        <v>1.265E-2</v>
      </c>
      <c r="J3" s="57">
        <v>1.3528E-2</v>
      </c>
      <c r="K3" s="57">
        <v>5.1749999999999999E-3</v>
      </c>
      <c r="L3" s="57">
        <v>1.3339999999999999E-3</v>
      </c>
      <c r="M3" s="60"/>
      <c r="N3" s="54"/>
      <c r="O3" s="54"/>
      <c r="P3" s="54"/>
      <c r="Q3" s="54"/>
      <c r="R3" s="58">
        <v>43892</v>
      </c>
      <c r="S3" s="59">
        <v>1.2304000000000001E-2</v>
      </c>
      <c r="T3" s="59">
        <v>6.1700000000000001E-3</v>
      </c>
      <c r="U3" s="59">
        <v>3.2243000000000001E-2</v>
      </c>
      <c r="V3" s="59">
        <v>2.6464999999999999E-2</v>
      </c>
      <c r="W3" s="59">
        <v>3.1194E-2</v>
      </c>
      <c r="X3" s="59">
        <v>2.0202999999999999E-2</v>
      </c>
      <c r="Y3" s="59">
        <v>3.5485999999999997E-2</v>
      </c>
      <c r="Z3" s="59">
        <v>-5.6439999999999997E-3</v>
      </c>
      <c r="AA3" s="59">
        <v>6.2379999999999996E-3</v>
      </c>
      <c r="AB3" s="59">
        <v>3.7659999999999999E-2</v>
      </c>
      <c r="AC3" s="59">
        <v>2.3283999999999999E-2</v>
      </c>
      <c r="AD3" s="54"/>
      <c r="AE3" s="54"/>
      <c r="AF3" s="54"/>
      <c r="AG3" s="54"/>
      <c r="AH3" s="54"/>
      <c r="AI3" s="54"/>
      <c r="AJ3" s="54"/>
      <c r="AK3" s="54"/>
      <c r="AL3" s="54"/>
      <c r="AM3" s="55"/>
      <c r="AN3" s="54"/>
      <c r="AO3" s="54"/>
    </row>
    <row r="4" spans="1:41" ht="15" customHeight="1" x14ac:dyDescent="0.2">
      <c r="A4" s="56">
        <v>43104</v>
      </c>
      <c r="B4" s="57">
        <v>-5.535E-3</v>
      </c>
      <c r="C4" s="57">
        <v>9.5490000000000002E-3</v>
      </c>
      <c r="D4" s="57">
        <v>-4.4000000000000003E-3</v>
      </c>
      <c r="E4" s="57">
        <v>8.1880000000000008E-3</v>
      </c>
      <c r="F4" s="57">
        <v>1.9601E-2</v>
      </c>
      <c r="G4" s="57">
        <v>-1.3050000000000001E-2</v>
      </c>
      <c r="H4" s="57">
        <v>8.4639999999999993E-3</v>
      </c>
      <c r="I4" s="57">
        <v>5.5710000000000004E-3</v>
      </c>
      <c r="J4" s="57">
        <v>1.4203E-2</v>
      </c>
      <c r="K4" s="57">
        <v>7.7120000000000001E-3</v>
      </c>
      <c r="L4" s="57">
        <v>8.3250000000000008E-3</v>
      </c>
      <c r="M4" s="60"/>
      <c r="N4" s="54"/>
      <c r="O4" s="54"/>
      <c r="P4" s="54"/>
      <c r="Q4" s="54"/>
      <c r="R4" s="58">
        <v>43893</v>
      </c>
      <c r="S4" s="59">
        <v>1.358E-3</v>
      </c>
      <c r="T4" s="59">
        <v>-2.9704999999999999E-2</v>
      </c>
      <c r="U4" s="59">
        <v>-8.182E-3</v>
      </c>
      <c r="V4" s="59">
        <v>-1.9610000000000001E-3</v>
      </c>
      <c r="W4" s="59">
        <v>-1.7974E-2</v>
      </c>
      <c r="X4" s="59">
        <v>6.1799999999999995E-4</v>
      </c>
      <c r="Y4" s="59">
        <v>-1.9559E-2</v>
      </c>
      <c r="Z4" s="59">
        <v>6.2069999999999998E-3</v>
      </c>
      <c r="AA4" s="59">
        <v>-3.8189999999999999E-3</v>
      </c>
      <c r="AB4" s="59">
        <v>2.0899999999999998E-3</v>
      </c>
      <c r="AC4" s="59">
        <v>-1.0255999999999999E-2</v>
      </c>
      <c r="AD4" s="54"/>
      <c r="AE4" s="60"/>
      <c r="AF4" s="60"/>
      <c r="AG4" s="60"/>
      <c r="AH4" s="60"/>
      <c r="AI4" s="54"/>
      <c r="AJ4" s="61"/>
      <c r="AK4" s="61"/>
      <c r="AL4" s="61"/>
      <c r="AM4" s="62"/>
      <c r="AN4" s="54"/>
      <c r="AO4" s="54"/>
    </row>
    <row r="5" spans="1:41" ht="15" customHeight="1" x14ac:dyDescent="0.2">
      <c r="A5" s="56">
        <v>43105</v>
      </c>
      <c r="B5" s="57">
        <v>3.6930000000000001E-3</v>
      </c>
      <c r="C5" s="57">
        <v>0</v>
      </c>
      <c r="D5" s="57">
        <v>1.4592000000000001E-2</v>
      </c>
      <c r="E5" s="57">
        <v>1.5447000000000001E-2</v>
      </c>
      <c r="F5" s="57">
        <v>-1.4074E-2</v>
      </c>
      <c r="G5" s="57">
        <v>5.1269999999999996E-3</v>
      </c>
      <c r="H5" s="57">
        <v>7.1630000000000001E-3</v>
      </c>
      <c r="I5" s="57">
        <v>-6.13E-3</v>
      </c>
      <c r="J5" s="57">
        <v>-1.4637000000000001E-2</v>
      </c>
      <c r="K5" s="57">
        <v>-3.2534E-2</v>
      </c>
      <c r="L5" s="57">
        <v>5.3769999999999998E-3</v>
      </c>
      <c r="M5" s="60"/>
      <c r="N5" s="54"/>
      <c r="O5" s="54"/>
      <c r="P5" s="54"/>
      <c r="Q5" s="54"/>
      <c r="R5" s="58">
        <v>43894</v>
      </c>
      <c r="S5" s="59">
        <v>3.7941000000000003E-2</v>
      </c>
      <c r="T5" s="59">
        <v>1.0920000000000001E-3</v>
      </c>
      <c r="U5" s="59">
        <v>3.9058000000000002E-2</v>
      </c>
      <c r="V5" s="59">
        <v>5.1325999999999997E-2</v>
      </c>
      <c r="W5" s="59">
        <v>1.3048000000000001E-2</v>
      </c>
      <c r="X5" s="59">
        <v>4.5713999999999998E-2</v>
      </c>
      <c r="Y5" s="59">
        <v>3.7982000000000002E-2</v>
      </c>
      <c r="Z5" s="59">
        <v>2.2619E-2</v>
      </c>
      <c r="AA5" s="59">
        <v>2.2696999999999998E-2</v>
      </c>
      <c r="AB5" s="59">
        <v>4.1572999999999999E-2</v>
      </c>
      <c r="AC5" s="59">
        <v>1.5859000000000002E-2</v>
      </c>
      <c r="AD5" s="54"/>
      <c r="AE5" s="60"/>
      <c r="AF5" s="60"/>
      <c r="AG5" s="60"/>
      <c r="AH5" s="60"/>
      <c r="AI5" s="54"/>
      <c r="AJ5" s="54"/>
      <c r="AK5" s="54"/>
      <c r="AL5" s="54"/>
      <c r="AM5" s="62" t="s">
        <v>186</v>
      </c>
      <c r="AN5" s="54"/>
      <c r="AO5" s="54"/>
    </row>
    <row r="6" spans="1:41" ht="15" customHeight="1" x14ac:dyDescent="0.2">
      <c r="A6" s="56">
        <v>43108</v>
      </c>
      <c r="B6" s="57">
        <v>-1.8450000000000001E-3</v>
      </c>
      <c r="C6" s="57">
        <v>2.3730000000000001E-3</v>
      </c>
      <c r="D6" s="57">
        <v>8.175E-3</v>
      </c>
      <c r="E6" s="57">
        <v>5.0959999999999998E-3</v>
      </c>
      <c r="F6" s="57">
        <v>1.1742000000000001E-2</v>
      </c>
      <c r="G6" s="57">
        <v>5.666E-3</v>
      </c>
      <c r="H6" s="57">
        <v>4.1749999999999999E-3</v>
      </c>
      <c r="I6" s="57">
        <v>-5.0429999999999997E-3</v>
      </c>
      <c r="J6" s="57">
        <v>-4.7819999999999998E-3</v>
      </c>
      <c r="K6" s="57">
        <v>1.7049999999999999E-2</v>
      </c>
      <c r="L6" s="57">
        <v>3.875E-3</v>
      </c>
      <c r="M6" s="60"/>
      <c r="N6" s="54"/>
      <c r="O6" s="54"/>
      <c r="P6" s="54"/>
      <c r="Q6" s="54"/>
      <c r="R6" s="58">
        <v>43895</v>
      </c>
      <c r="S6" s="59">
        <v>-5.2389999999999997E-3</v>
      </c>
      <c r="T6" s="59">
        <v>-6.0965999999999999E-2</v>
      </c>
      <c r="U6" s="59">
        <v>-4.5677000000000002E-2</v>
      </c>
      <c r="V6" s="59">
        <v>-8.967E-2</v>
      </c>
      <c r="W6" s="59">
        <v>-7.0316000000000004E-2</v>
      </c>
      <c r="X6" s="59">
        <v>-4.0166E-2</v>
      </c>
      <c r="Y6" s="59">
        <v>-6.0553000000000003E-2</v>
      </c>
      <c r="Z6" s="59">
        <v>-5.1728000000000003E-2</v>
      </c>
      <c r="AA6" s="59">
        <v>-5.1500999999999998E-2</v>
      </c>
      <c r="AB6" s="59">
        <v>-7.0519999999999999E-2</v>
      </c>
      <c r="AC6" s="59">
        <v>-4.7666E-2</v>
      </c>
      <c r="AD6" s="54"/>
      <c r="AE6" s="60"/>
      <c r="AF6" s="60"/>
      <c r="AG6" s="60"/>
      <c r="AH6" s="60"/>
      <c r="AI6" s="63" t="s">
        <v>187</v>
      </c>
      <c r="AJ6" s="64">
        <v>0.33329999999999999</v>
      </c>
      <c r="AK6" s="64">
        <v>0.33329999999999999</v>
      </c>
      <c r="AL6" s="64">
        <v>0.33329999999999999</v>
      </c>
      <c r="AM6" s="65">
        <f>SUM(AJ6:AL6)</f>
        <v>0.99990000000000001</v>
      </c>
      <c r="AN6" s="54"/>
      <c r="AO6" s="54"/>
    </row>
    <row r="7" spans="1:41" ht="15" customHeight="1" x14ac:dyDescent="0.2">
      <c r="A7" s="56">
        <v>43109</v>
      </c>
      <c r="B7" s="57">
        <v>-2.774E-3</v>
      </c>
      <c r="C7" s="57">
        <v>-9.5270000000000007E-3</v>
      </c>
      <c r="D7" s="57">
        <v>-1.0592000000000001E-2</v>
      </c>
      <c r="E7" s="57">
        <v>-4.3670000000000002E-3</v>
      </c>
      <c r="F7" s="57">
        <v>-1.5687E-2</v>
      </c>
      <c r="G7" s="57">
        <v>0</v>
      </c>
      <c r="H7" s="57">
        <v>-9.8519999999999996E-3</v>
      </c>
      <c r="I7" s="57">
        <v>5.8820000000000001E-3</v>
      </c>
      <c r="J7" s="57">
        <v>-8.3129999999999992E-3</v>
      </c>
      <c r="K7" s="57">
        <v>5.1879999999999999E-3</v>
      </c>
      <c r="L7" s="57">
        <v>-6.509E-3</v>
      </c>
      <c r="M7" s="60"/>
      <c r="N7" s="54"/>
      <c r="O7" s="54"/>
      <c r="P7" s="54"/>
      <c r="Q7" s="54"/>
      <c r="R7" s="58">
        <v>43896</v>
      </c>
      <c r="S7" s="59">
        <v>5.8919999999999997E-3</v>
      </c>
      <c r="T7" s="59">
        <v>-1.8967999999999999E-2</v>
      </c>
      <c r="U7" s="59">
        <v>-5.0890999999999999E-2</v>
      </c>
      <c r="V7" s="59">
        <v>-5.8438999999999998E-2</v>
      </c>
      <c r="W7" s="59">
        <v>-5.0248000000000001E-2</v>
      </c>
      <c r="X7" s="59">
        <v>-1.6528999999999999E-2</v>
      </c>
      <c r="Y7" s="59">
        <v>-3.2231000000000003E-2</v>
      </c>
      <c r="Z7" s="59">
        <v>-1.9887999999999999E-2</v>
      </c>
      <c r="AA7" s="59">
        <v>-6.8623000000000003E-2</v>
      </c>
      <c r="AB7" s="59">
        <v>-0.18864500000000001</v>
      </c>
      <c r="AC7" s="59">
        <v>-4.2327999999999998E-2</v>
      </c>
      <c r="AD7" s="54"/>
      <c r="AE7" s="60"/>
      <c r="AF7" s="60"/>
      <c r="AG7" s="60"/>
      <c r="AH7" s="60"/>
      <c r="AI7" s="66" t="s">
        <v>188</v>
      </c>
      <c r="AJ7" s="67">
        <f t="shared" ref="AJ7:AM7" si="0">STDEV(AJ9:AJ537)</f>
        <v>1.5350881867755578E-2</v>
      </c>
      <c r="AK7" s="67">
        <f t="shared" si="0"/>
        <v>2.2803106798768371E-2</v>
      </c>
      <c r="AL7" s="67">
        <f t="shared" si="0"/>
        <v>1.4167724802979016E-2</v>
      </c>
      <c r="AM7" s="68">
        <f t="shared" si="0"/>
        <v>1.278544677331735E-2</v>
      </c>
      <c r="AN7" s="54"/>
      <c r="AO7" s="54"/>
    </row>
    <row r="8" spans="1:41" ht="15" customHeight="1" x14ac:dyDescent="0.2">
      <c r="A8" s="56">
        <v>43110</v>
      </c>
      <c r="B8" s="57">
        <v>0</v>
      </c>
      <c r="C8" s="57">
        <v>-4.1970000000000002E-3</v>
      </c>
      <c r="D8" s="57">
        <v>1.2506E-2</v>
      </c>
      <c r="E8" s="57">
        <v>-2.1378999999999999E-2</v>
      </c>
      <c r="F8" s="57">
        <v>-4.0328000000000003E-2</v>
      </c>
      <c r="G8" s="57">
        <v>-3.679E-3</v>
      </c>
      <c r="H8" s="57">
        <v>-9.9500000000000005E-3</v>
      </c>
      <c r="I8" s="57">
        <v>-2.7174E-2</v>
      </c>
      <c r="J8" s="57">
        <v>-2.199E-3</v>
      </c>
      <c r="K8" s="57">
        <v>-2.6214000000000001E-2</v>
      </c>
      <c r="L8" s="57">
        <v>-8.4430000000000009E-3</v>
      </c>
      <c r="M8" s="60"/>
      <c r="N8" s="54"/>
      <c r="O8" s="54"/>
      <c r="P8" s="54"/>
      <c r="Q8" s="54"/>
      <c r="R8" s="58">
        <v>43899</v>
      </c>
      <c r="S8" s="59">
        <v>-4.3354999999999998E-2</v>
      </c>
      <c r="T8" s="59">
        <v>-0.11698500000000001</v>
      </c>
      <c r="U8" s="59">
        <v>-8.4556999999999993E-2</v>
      </c>
      <c r="V8" s="59">
        <v>-0.18253800000000001</v>
      </c>
      <c r="W8" s="59">
        <v>-0.17787500000000001</v>
      </c>
      <c r="X8" s="59">
        <v>-6.9663000000000003E-2</v>
      </c>
      <c r="Y8" s="59">
        <v>-0.13207199999999999</v>
      </c>
      <c r="Z8" s="59">
        <v>-9.8861000000000004E-2</v>
      </c>
      <c r="AA8" s="59">
        <v>-0.123906</v>
      </c>
      <c r="AB8" s="59">
        <v>-0.18787300000000001</v>
      </c>
      <c r="AC8" s="59">
        <v>-0.129801</v>
      </c>
      <c r="AD8" s="54"/>
      <c r="AE8" s="60"/>
      <c r="AF8" s="60"/>
      <c r="AG8" s="60"/>
      <c r="AH8" s="60"/>
      <c r="AI8" s="69" t="s">
        <v>137</v>
      </c>
      <c r="AJ8" s="70" t="s">
        <v>175</v>
      </c>
      <c r="AK8" s="70" t="s">
        <v>179</v>
      </c>
      <c r="AL8" s="70" t="s">
        <v>180</v>
      </c>
      <c r="AM8" s="62" t="s">
        <v>189</v>
      </c>
      <c r="AN8" s="54"/>
      <c r="AO8" s="54"/>
    </row>
    <row r="9" spans="1:41" ht="15" customHeight="1" x14ac:dyDescent="0.2">
      <c r="A9" s="56">
        <v>43111</v>
      </c>
      <c r="B9" s="57">
        <v>1.1508000000000001E-2</v>
      </c>
      <c r="C9" s="57">
        <v>2.2572999999999999E-2</v>
      </c>
      <c r="D9" s="57">
        <v>-2.3930000000000002E-3</v>
      </c>
      <c r="E9" s="57">
        <v>3.8732999999999997E-2</v>
      </c>
      <c r="F9" s="57">
        <v>-4.1240000000000001E-3</v>
      </c>
      <c r="G9" s="57">
        <v>-9.9729999999999992E-3</v>
      </c>
      <c r="H9" s="57">
        <v>7.4720000000000003E-3</v>
      </c>
      <c r="I9" s="57">
        <v>4.2950000000000002E-3</v>
      </c>
      <c r="J9" s="57">
        <v>2.1347000000000001E-2</v>
      </c>
      <c r="K9" s="57">
        <v>2.8798000000000001E-2</v>
      </c>
      <c r="L9" s="57">
        <v>1.4788000000000001E-2</v>
      </c>
      <c r="M9" s="60"/>
      <c r="N9" s="54"/>
      <c r="O9" s="54"/>
      <c r="P9" s="54"/>
      <c r="Q9" s="54"/>
      <c r="R9" s="58">
        <v>43900</v>
      </c>
      <c r="S9" s="59">
        <v>-1.7187999999999998E-2</v>
      </c>
      <c r="T9" s="59">
        <v>5.1279999999999999E-2</v>
      </c>
      <c r="U9" s="59">
        <v>4.8994999999999997E-2</v>
      </c>
      <c r="V9" s="59">
        <v>8.4955000000000003E-2</v>
      </c>
      <c r="W9" s="59">
        <v>0.138097</v>
      </c>
      <c r="X9" s="59">
        <v>4.8608999999999999E-2</v>
      </c>
      <c r="Y9" s="59">
        <v>5.7595E-2</v>
      </c>
      <c r="Z9" s="59">
        <v>8.8369000000000003E-2</v>
      </c>
      <c r="AA9" s="59">
        <v>5.2611999999999999E-2</v>
      </c>
      <c r="AB9" s="59">
        <v>0.19305</v>
      </c>
      <c r="AC9" s="59">
        <v>6.8986000000000006E-2</v>
      </c>
      <c r="AD9" s="54"/>
      <c r="AE9" s="60"/>
      <c r="AF9" s="60"/>
      <c r="AG9" s="60"/>
      <c r="AH9" s="60"/>
      <c r="AI9" s="56">
        <v>43103</v>
      </c>
      <c r="AJ9" s="57">
        <v>2.3029999999999999E-3</v>
      </c>
      <c r="AK9" s="57">
        <v>1.3551000000000001E-2</v>
      </c>
      <c r="AL9" s="57">
        <v>-6.7419999999999997E-3</v>
      </c>
      <c r="AM9" s="62">
        <f t="shared" ref="AM9:AM28" si="1">SUMPRODUCT($AJ$6:$AL$6,AJ9:AL9)</f>
        <v>3.0370296000000003E-3</v>
      </c>
      <c r="AN9" s="54"/>
      <c r="AO9" s="54"/>
    </row>
    <row r="10" spans="1:41" ht="15" customHeight="1" x14ac:dyDescent="0.2">
      <c r="A10" s="56">
        <v>43112</v>
      </c>
      <c r="B10" s="57">
        <v>-1.1508000000000001E-2</v>
      </c>
      <c r="C10" s="57">
        <v>2.3470000000000001E-3</v>
      </c>
      <c r="D10" s="57">
        <v>-8.1790000000000005E-3</v>
      </c>
      <c r="E10" s="57">
        <v>7.143E-3</v>
      </c>
      <c r="F10" s="57">
        <v>2.3684E-2</v>
      </c>
      <c r="G10" s="57">
        <v>5.1409999999999997E-3</v>
      </c>
      <c r="H10" s="57">
        <v>-5.7239999999999999E-3</v>
      </c>
      <c r="I10" s="57">
        <v>8.5349999999999992E-3</v>
      </c>
      <c r="J10" s="57">
        <v>-1.8269000000000001E-2</v>
      </c>
      <c r="K10" s="57">
        <v>0</v>
      </c>
      <c r="L10" s="57">
        <v>-2.02E-4</v>
      </c>
      <c r="M10" s="60"/>
      <c r="N10" s="54"/>
      <c r="O10" s="54"/>
      <c r="P10" s="54"/>
      <c r="Q10" s="54"/>
      <c r="R10" s="58">
        <v>43901</v>
      </c>
      <c r="S10" s="59">
        <v>-4.7577000000000001E-2</v>
      </c>
      <c r="T10" s="59">
        <v>-9.0299000000000004E-2</v>
      </c>
      <c r="U10" s="59">
        <v>-8.8651999999999995E-2</v>
      </c>
      <c r="V10" s="59">
        <v>-3.5175999999999999E-2</v>
      </c>
      <c r="W10" s="59">
        <v>-4.0670999999999999E-2</v>
      </c>
      <c r="X10" s="59">
        <v>-3.7503000000000002E-2</v>
      </c>
      <c r="Y10" s="59">
        <v>-8.4867999999999999E-2</v>
      </c>
      <c r="Z10" s="59">
        <v>-6.4949999999999994E-2</v>
      </c>
      <c r="AA10" s="59">
        <v>-7.3942999999999995E-2</v>
      </c>
      <c r="AB10" s="59">
        <v>-5.4831999999999999E-2</v>
      </c>
      <c r="AC10" s="59">
        <v>-7.9450999999999994E-2</v>
      </c>
      <c r="AD10" s="54"/>
      <c r="AE10" s="60"/>
      <c r="AF10" s="60"/>
      <c r="AG10" s="60"/>
      <c r="AH10" s="60"/>
      <c r="AI10" s="56">
        <v>43104</v>
      </c>
      <c r="AJ10" s="57">
        <v>-5.535E-3</v>
      </c>
      <c r="AK10" s="57">
        <v>1.9601E-2</v>
      </c>
      <c r="AL10" s="57">
        <v>-1.3050000000000001E-2</v>
      </c>
      <c r="AM10" s="62">
        <f t="shared" si="1"/>
        <v>3.3863280000000044E-4</v>
      </c>
      <c r="AN10" s="54"/>
      <c r="AO10" s="54"/>
    </row>
    <row r="11" spans="1:41" ht="15" customHeight="1" x14ac:dyDescent="0.2">
      <c r="A11" s="56">
        <v>43115</v>
      </c>
      <c r="B11" s="57">
        <v>1.0134000000000001E-2</v>
      </c>
      <c r="C11" s="57">
        <v>4.9690000000000003E-3</v>
      </c>
      <c r="D11" s="57">
        <v>-2.418E-3</v>
      </c>
      <c r="E11" s="57">
        <v>2.3911000000000002E-2</v>
      </c>
      <c r="F11" s="57">
        <v>2.4712000000000001E-2</v>
      </c>
      <c r="G11" s="57">
        <v>5.3990000000000002E-3</v>
      </c>
      <c r="H11" s="57">
        <v>2.5137E-2</v>
      </c>
      <c r="I11" s="57">
        <v>2.5176E-2</v>
      </c>
      <c r="J11" s="57">
        <v>3.1116999999999999E-2</v>
      </c>
      <c r="K11" s="57">
        <v>5.1479999999999998E-3</v>
      </c>
      <c r="L11" s="57">
        <v>5.0660000000000002E-3</v>
      </c>
      <c r="M11" s="60"/>
      <c r="N11" s="54"/>
      <c r="O11" s="54"/>
      <c r="P11" s="54"/>
      <c r="Q11" s="54"/>
      <c r="R11" s="58">
        <v>43902</v>
      </c>
      <c r="S11" s="59">
        <v>-0.171759</v>
      </c>
      <c r="T11" s="59">
        <v>-0.141738</v>
      </c>
      <c r="U11" s="59">
        <v>-0.15484800000000001</v>
      </c>
      <c r="V11" s="59">
        <v>-0.28302899999999998</v>
      </c>
      <c r="W11" s="59">
        <v>-0.205378</v>
      </c>
      <c r="X11" s="59">
        <v>-3.2098000000000002E-2</v>
      </c>
      <c r="Y11" s="59">
        <v>-0.151341</v>
      </c>
      <c r="Z11" s="59">
        <v>-8.5988999999999996E-2</v>
      </c>
      <c r="AA11" s="59">
        <v>-0.16602800000000001</v>
      </c>
      <c r="AB11" s="59">
        <v>-0.25782899999999997</v>
      </c>
      <c r="AC11" s="59">
        <v>-0.159944</v>
      </c>
      <c r="AD11" s="54"/>
      <c r="AE11" s="60"/>
      <c r="AF11" s="60"/>
      <c r="AG11" s="60"/>
      <c r="AH11" s="60"/>
      <c r="AI11" s="56">
        <v>43105</v>
      </c>
      <c r="AJ11" s="57">
        <v>3.6930000000000001E-3</v>
      </c>
      <c r="AK11" s="57">
        <v>-1.4074E-2</v>
      </c>
      <c r="AL11" s="57">
        <v>5.1269999999999996E-3</v>
      </c>
      <c r="AM11" s="62">
        <f t="shared" si="1"/>
        <v>-1.7511581999999997E-3</v>
      </c>
      <c r="AN11" s="54"/>
      <c r="AO11" s="54"/>
    </row>
    <row r="12" spans="1:41" ht="15" customHeight="1" x14ac:dyDescent="0.2">
      <c r="A12" s="56">
        <v>43116</v>
      </c>
      <c r="B12" s="57">
        <v>3.6600000000000001E-3</v>
      </c>
      <c r="C12" s="57">
        <v>8.7080000000000005E-3</v>
      </c>
      <c r="D12" s="57">
        <v>2.418E-3</v>
      </c>
      <c r="E12" s="57">
        <v>-7.6740000000000003E-3</v>
      </c>
      <c r="F12" s="57">
        <v>-2.0684999999999999E-2</v>
      </c>
      <c r="G12" s="57">
        <v>4.5240000000000002E-3</v>
      </c>
      <c r="H12" s="57">
        <v>-2.8636999999999999E-2</v>
      </c>
      <c r="I12" s="57">
        <v>3.3089999999999999E-3</v>
      </c>
      <c r="J12" s="57">
        <v>1.8967999999999999E-2</v>
      </c>
      <c r="K12" s="57">
        <v>-2.0753000000000001E-2</v>
      </c>
      <c r="L12" s="57">
        <v>9.8999999999999999E-4</v>
      </c>
      <c r="M12" s="60"/>
      <c r="N12" s="54"/>
      <c r="O12" s="54"/>
      <c r="P12" s="54"/>
      <c r="Q12" s="54"/>
      <c r="R12" s="58">
        <v>43903</v>
      </c>
      <c r="S12" s="59">
        <v>9.2323000000000002E-2</v>
      </c>
      <c r="T12" s="59">
        <v>0.15501899999999999</v>
      </c>
      <c r="U12" s="59">
        <v>0.11541800000000001</v>
      </c>
      <c r="V12" s="59">
        <v>0.13945299999999999</v>
      </c>
      <c r="W12" s="59">
        <v>0.19628000000000001</v>
      </c>
      <c r="X12" s="59">
        <v>9.4604999999999995E-2</v>
      </c>
      <c r="Y12" s="59">
        <v>5.3213000000000003E-2</v>
      </c>
      <c r="Z12" s="59">
        <v>7.9383999999999996E-2</v>
      </c>
      <c r="AA12" s="59">
        <v>8.7011000000000005E-2</v>
      </c>
      <c r="AB12" s="59">
        <v>0.13309000000000001</v>
      </c>
      <c r="AC12" s="59">
        <v>0.13022400000000001</v>
      </c>
      <c r="AD12" s="54"/>
      <c r="AE12" s="60"/>
      <c r="AF12" s="60"/>
      <c r="AG12" s="60"/>
      <c r="AH12" s="60"/>
      <c r="AI12" s="56">
        <v>43108</v>
      </c>
      <c r="AJ12" s="57">
        <v>-1.8450000000000001E-3</v>
      </c>
      <c r="AK12" s="57">
        <v>1.1742000000000001E-2</v>
      </c>
      <c r="AL12" s="57">
        <v>5.666E-3</v>
      </c>
      <c r="AM12" s="62">
        <f t="shared" si="1"/>
        <v>5.1871479000000003E-3</v>
      </c>
      <c r="AN12" s="54"/>
      <c r="AO12" s="54"/>
    </row>
    <row r="13" spans="1:41" ht="15" customHeight="1" x14ac:dyDescent="0.2">
      <c r="A13" s="56">
        <v>43117</v>
      </c>
      <c r="B13" s="57">
        <v>5.9189999999999998E-3</v>
      </c>
      <c r="C13" s="57">
        <v>2.3422999999999999E-2</v>
      </c>
      <c r="D13" s="57">
        <v>-2.0005999999999999E-2</v>
      </c>
      <c r="E13" s="57">
        <v>8.3680000000000004E-3</v>
      </c>
      <c r="F13" s="57">
        <v>3.2100000000000002E-3</v>
      </c>
      <c r="G13" s="57">
        <v>1.4840000000000001E-2</v>
      </c>
      <c r="H13" s="57">
        <v>1.7520000000000001E-3</v>
      </c>
      <c r="I13" s="57">
        <v>2.4746000000000001E-2</v>
      </c>
      <c r="J13" s="57">
        <v>2.6372E-2</v>
      </c>
      <c r="K13" s="57">
        <v>-3.9399999999999999E-3</v>
      </c>
      <c r="L13" s="57">
        <v>1.6868000000000001E-2</v>
      </c>
      <c r="M13" s="60"/>
      <c r="N13" s="54"/>
      <c r="O13" s="54"/>
      <c r="P13" s="54"/>
      <c r="Q13" s="54"/>
      <c r="R13" s="58">
        <v>43906</v>
      </c>
      <c r="S13" s="59">
        <v>-0.140983</v>
      </c>
      <c r="T13" s="59">
        <v>-0.18259600000000001</v>
      </c>
      <c r="U13" s="59">
        <v>-8.1156000000000006E-2</v>
      </c>
      <c r="V13" s="59">
        <v>-0.21016399999999999</v>
      </c>
      <c r="W13" s="59">
        <v>-0.19165699999999999</v>
      </c>
      <c r="X13" s="59">
        <v>-0.101242</v>
      </c>
      <c r="Y13" s="59">
        <v>-0.244973</v>
      </c>
      <c r="Z13" s="59">
        <v>-0.23724400000000001</v>
      </c>
      <c r="AA13" s="59">
        <v>-0.26685700000000001</v>
      </c>
      <c r="AB13" s="59">
        <v>-0.25028499999999998</v>
      </c>
      <c r="AC13" s="59">
        <v>-0.149898</v>
      </c>
      <c r="AD13" s="54"/>
      <c r="AE13" s="60"/>
      <c r="AF13" s="60"/>
      <c r="AG13" s="60"/>
      <c r="AH13" s="60"/>
      <c r="AI13" s="56">
        <v>43109</v>
      </c>
      <c r="AJ13" s="57">
        <v>-2.774E-3</v>
      </c>
      <c r="AK13" s="57">
        <v>-1.5687E-2</v>
      </c>
      <c r="AL13" s="57">
        <v>0</v>
      </c>
      <c r="AM13" s="62">
        <f t="shared" si="1"/>
        <v>-6.1530512999999993E-3</v>
      </c>
      <c r="AN13" s="54"/>
      <c r="AO13" s="54"/>
    </row>
    <row r="14" spans="1:41" ht="15" customHeight="1" x14ac:dyDescent="0.2">
      <c r="A14" s="56">
        <v>43118</v>
      </c>
      <c r="B14" s="57">
        <v>-5.006E-3</v>
      </c>
      <c r="C14" s="57">
        <v>-6.7990000000000004E-3</v>
      </c>
      <c r="D14" s="57">
        <v>-4.9410000000000001E-3</v>
      </c>
      <c r="E14" s="57">
        <v>-1.0470999999999999E-2</v>
      </c>
      <c r="F14" s="57">
        <v>-2.5152999999999998E-2</v>
      </c>
      <c r="G14" s="57">
        <v>3.3300000000000001E-3</v>
      </c>
      <c r="H14" s="57">
        <v>2.4448999999999999E-2</v>
      </c>
      <c r="I14" s="57">
        <v>-1.0259000000000001E-2</v>
      </c>
      <c r="J14" s="57">
        <v>-9.8080000000000007E-3</v>
      </c>
      <c r="K14" s="57">
        <v>-1.9934E-2</v>
      </c>
      <c r="L14" s="57">
        <v>-2.8E-3</v>
      </c>
      <c r="M14" s="60"/>
      <c r="N14" s="54"/>
      <c r="O14" s="54"/>
      <c r="P14" s="54"/>
      <c r="Q14" s="54"/>
      <c r="R14" s="58">
        <v>43907</v>
      </c>
      <c r="S14" s="59">
        <v>5.8115E-2</v>
      </c>
      <c r="T14" s="59">
        <v>4.7223000000000001E-2</v>
      </c>
      <c r="U14" s="59">
        <v>3.508E-2</v>
      </c>
      <c r="V14" s="59">
        <v>-1.2385999999999999E-2</v>
      </c>
      <c r="W14" s="59">
        <v>4.7735E-2</v>
      </c>
      <c r="X14" s="59">
        <v>7.2400999999999993E-2</v>
      </c>
      <c r="Y14" s="59">
        <v>5.7944000000000002E-2</v>
      </c>
      <c r="Z14" s="59">
        <v>4.3485000000000003E-2</v>
      </c>
      <c r="AA14" s="59">
        <v>7.2459999999999998E-3</v>
      </c>
      <c r="AB14" s="59">
        <v>-7.1263000000000007E-2</v>
      </c>
      <c r="AC14" s="59">
        <v>4.7324999999999999E-2</v>
      </c>
      <c r="AD14" s="54"/>
      <c r="AE14" s="60"/>
      <c r="AF14" s="60"/>
      <c r="AG14" s="60"/>
      <c r="AH14" s="60"/>
      <c r="AI14" s="56">
        <v>43110</v>
      </c>
      <c r="AJ14" s="57">
        <v>0</v>
      </c>
      <c r="AK14" s="57">
        <v>-4.0328000000000003E-2</v>
      </c>
      <c r="AL14" s="57">
        <v>-3.679E-3</v>
      </c>
      <c r="AM14" s="62">
        <f t="shared" si="1"/>
        <v>-1.4667533100000001E-2</v>
      </c>
      <c r="AN14" s="54"/>
      <c r="AO14" s="54"/>
    </row>
    <row r="15" spans="1:41" ht="15" customHeight="1" x14ac:dyDescent="0.2">
      <c r="A15" s="56">
        <v>43119</v>
      </c>
      <c r="B15" s="57">
        <v>3.643E-3</v>
      </c>
      <c r="C15" s="57">
        <v>-6.5589999999999997E-3</v>
      </c>
      <c r="D15" s="57">
        <v>1.4749999999999999E-2</v>
      </c>
      <c r="E15" s="57">
        <v>0</v>
      </c>
      <c r="F15" s="57">
        <v>1.0625000000000001E-2</v>
      </c>
      <c r="G15" s="57">
        <v>1.7845E-2</v>
      </c>
      <c r="H15" s="57">
        <v>-4.4010000000000004E-3</v>
      </c>
      <c r="I15" s="57">
        <v>-7.3540000000000003E-3</v>
      </c>
      <c r="J15" s="57">
        <v>-1.4895E-2</v>
      </c>
      <c r="K15" s="57">
        <v>3.9479E-2</v>
      </c>
      <c r="L15" s="57">
        <v>3.1689999999999999E-3</v>
      </c>
      <c r="M15" s="60"/>
      <c r="N15" s="54"/>
      <c r="O15" s="54"/>
      <c r="P15" s="54"/>
      <c r="Q15" s="54"/>
      <c r="R15" s="58">
        <v>43908</v>
      </c>
      <c r="S15" s="59">
        <v>-4.3713000000000002E-2</v>
      </c>
      <c r="T15" s="59">
        <v>-0.18037800000000001</v>
      </c>
      <c r="U15" s="59">
        <v>-0.15537100000000001</v>
      </c>
      <c r="V15" s="59">
        <v>-0.23133699999999999</v>
      </c>
      <c r="W15" s="59">
        <v>-0.14859600000000001</v>
      </c>
      <c r="X15" s="59">
        <v>-6.4624000000000001E-2</v>
      </c>
      <c r="Y15" s="59">
        <v>-0.13051399999999999</v>
      </c>
      <c r="Z15" s="59">
        <v>-0.18596099999999999</v>
      </c>
      <c r="AA15" s="59">
        <v>-0.14881</v>
      </c>
      <c r="AB15" s="59">
        <v>-0.378834</v>
      </c>
      <c r="AC15" s="59">
        <v>-0.109259</v>
      </c>
      <c r="AD15" s="54"/>
      <c r="AE15" s="60"/>
      <c r="AF15" s="60"/>
      <c r="AG15" s="60"/>
      <c r="AH15" s="60"/>
      <c r="AI15" s="56">
        <v>43111</v>
      </c>
      <c r="AJ15" s="57">
        <v>1.1508000000000001E-2</v>
      </c>
      <c r="AK15" s="57">
        <v>-4.1240000000000001E-3</v>
      </c>
      <c r="AL15" s="57">
        <v>-9.9729999999999992E-3</v>
      </c>
      <c r="AM15" s="62">
        <f t="shared" si="1"/>
        <v>-8.6291369999999968E-4</v>
      </c>
      <c r="AN15" s="54"/>
      <c r="AO15" s="54"/>
    </row>
    <row r="16" spans="1:41" ht="15" customHeight="1" x14ac:dyDescent="0.2">
      <c r="A16" s="56">
        <v>43122</v>
      </c>
      <c r="B16" s="57">
        <v>-4.5560000000000002E-3</v>
      </c>
      <c r="C16" s="57">
        <v>3.4280000000000001E-3</v>
      </c>
      <c r="D16" s="57">
        <v>-5.3829999999999998E-3</v>
      </c>
      <c r="E16" s="57">
        <v>-7.0419999999999996E-3</v>
      </c>
      <c r="F16" s="57">
        <v>-1.6393999999999999E-2</v>
      </c>
      <c r="G16" s="57">
        <v>-1.361E-3</v>
      </c>
      <c r="H16" s="57">
        <v>-5.4050000000000001E-3</v>
      </c>
      <c r="I16" s="57">
        <v>-4.6579999999999998E-3</v>
      </c>
      <c r="J16" s="57">
        <v>-1.9786000000000002E-2</v>
      </c>
      <c r="K16" s="57">
        <v>-3.0127000000000001E-2</v>
      </c>
      <c r="L16" s="57">
        <v>5.5989999999999998E-3</v>
      </c>
      <c r="M16" s="60"/>
      <c r="N16" s="54"/>
      <c r="O16" s="54"/>
      <c r="P16" s="54"/>
      <c r="Q16" s="54"/>
      <c r="R16" s="58">
        <v>43909</v>
      </c>
      <c r="S16" s="59">
        <v>4.4568000000000003E-2</v>
      </c>
      <c r="T16" s="59">
        <v>-3.9867E-2</v>
      </c>
      <c r="U16" s="59">
        <v>4.6933999999999997E-2</v>
      </c>
      <c r="V16" s="59">
        <v>9.4834000000000002E-2</v>
      </c>
      <c r="W16" s="59">
        <v>-2.7938000000000001E-2</v>
      </c>
      <c r="X16" s="59">
        <v>-5.1665000000000003E-2</v>
      </c>
      <c r="Y16" s="59">
        <v>0.117412</v>
      </c>
      <c r="Z16" s="59">
        <v>0.139762</v>
      </c>
      <c r="AA16" s="59">
        <v>8.8546E-2</v>
      </c>
      <c r="AB16" s="59">
        <v>5.8424999999999998E-2</v>
      </c>
      <c r="AC16" s="59">
        <v>2.1253999999999999E-2</v>
      </c>
      <c r="AD16" s="54"/>
      <c r="AE16" s="60"/>
      <c r="AF16" s="60"/>
      <c r="AG16" s="60"/>
      <c r="AH16" s="60"/>
      <c r="AI16" s="56">
        <v>43112</v>
      </c>
      <c r="AJ16" s="57">
        <v>-1.1508000000000001E-2</v>
      </c>
      <c r="AK16" s="57">
        <v>2.3684E-2</v>
      </c>
      <c r="AL16" s="57">
        <v>5.1409999999999997E-3</v>
      </c>
      <c r="AM16" s="62">
        <f t="shared" si="1"/>
        <v>5.771756099999999E-3</v>
      </c>
      <c r="AN16" s="54"/>
      <c r="AO16" s="54"/>
    </row>
    <row r="17" spans="1:41" ht="15" customHeight="1" x14ac:dyDescent="0.2">
      <c r="A17" s="56">
        <v>43123</v>
      </c>
      <c r="B17" s="57">
        <v>0</v>
      </c>
      <c r="C17" s="57">
        <v>3.7000000000000002E-3</v>
      </c>
      <c r="D17" s="57">
        <v>6.8459999999999997E-3</v>
      </c>
      <c r="E17" s="57">
        <v>-1.2087000000000001E-2</v>
      </c>
      <c r="F17" s="57">
        <v>-4.6519999999999999E-2</v>
      </c>
      <c r="G17" s="57">
        <v>-1.9258000000000001E-2</v>
      </c>
      <c r="H17" s="57">
        <v>-1.4642000000000001E-2</v>
      </c>
      <c r="I17" s="57">
        <v>-1.9692999999999999E-2</v>
      </c>
      <c r="J17" s="57">
        <v>-2.4969000000000002E-2</v>
      </c>
      <c r="K17" s="57">
        <v>2.4951999999999998E-2</v>
      </c>
      <c r="L17" s="57">
        <v>-1.2282E-2</v>
      </c>
      <c r="M17" s="60"/>
      <c r="N17" s="54"/>
      <c r="O17" s="54"/>
      <c r="P17" s="54"/>
      <c r="Q17" s="54"/>
      <c r="R17" s="58">
        <v>43910</v>
      </c>
      <c r="S17" s="59">
        <v>2.9475999999999999E-2</v>
      </c>
      <c r="T17" s="59">
        <v>-3.8672999999999999E-2</v>
      </c>
      <c r="U17" s="59">
        <v>-9.4784999999999994E-2</v>
      </c>
      <c r="V17" s="59">
        <v>-3.6720000000000003E-2</v>
      </c>
      <c r="W17" s="59">
        <v>-4.5072000000000001E-2</v>
      </c>
      <c r="X17" s="59">
        <v>-3.7399000000000002E-2</v>
      </c>
      <c r="Y17" s="59">
        <v>-7.9933000000000004E-2</v>
      </c>
      <c r="Z17" s="59">
        <v>-6.5147999999999998E-2</v>
      </c>
      <c r="AA17" s="59">
        <v>5.4834000000000001E-2</v>
      </c>
      <c r="AB17" s="59">
        <v>-2.7779999999999999E-2</v>
      </c>
      <c r="AC17" s="59">
        <v>-1.8641999999999999E-2</v>
      </c>
      <c r="AD17" s="54"/>
      <c r="AE17" s="60"/>
      <c r="AF17" s="60"/>
      <c r="AG17" s="60"/>
      <c r="AH17" s="60"/>
      <c r="AI17" s="56">
        <v>43115</v>
      </c>
      <c r="AJ17" s="57">
        <v>1.0134000000000001E-2</v>
      </c>
      <c r="AK17" s="57">
        <v>2.4712000000000001E-2</v>
      </c>
      <c r="AL17" s="57">
        <v>5.3990000000000002E-3</v>
      </c>
      <c r="AM17" s="62">
        <f t="shared" si="1"/>
        <v>1.34136585E-2</v>
      </c>
      <c r="AN17" s="54"/>
      <c r="AO17" s="54"/>
    </row>
    <row r="18" spans="1:41" ht="15" customHeight="1" x14ac:dyDescent="0.2">
      <c r="A18" s="56">
        <v>43124</v>
      </c>
      <c r="B18" s="57">
        <v>-4.57E-4</v>
      </c>
      <c r="C18" s="57">
        <v>7.6276999999999998E-2</v>
      </c>
      <c r="D18" s="57">
        <v>2.7872999999999998E-2</v>
      </c>
      <c r="E18" s="57">
        <v>3.6520999999999998E-2</v>
      </c>
      <c r="F18" s="57">
        <v>2.0566000000000001E-2</v>
      </c>
      <c r="G18" s="57">
        <v>1.9258000000000001E-2</v>
      </c>
      <c r="H18" s="57">
        <v>4.6406000000000003E-2</v>
      </c>
      <c r="I18" s="57">
        <v>4.2500999999999997E-2</v>
      </c>
      <c r="J18" s="57">
        <v>5.2229999999999999E-2</v>
      </c>
      <c r="K18" s="57">
        <v>8.5713999999999999E-2</v>
      </c>
      <c r="L18" s="57">
        <v>3.6533999999999997E-2</v>
      </c>
      <c r="M18" s="60"/>
      <c r="N18" s="54"/>
      <c r="O18" s="54"/>
      <c r="P18" s="54"/>
      <c r="Q18" s="54"/>
      <c r="R18" s="58">
        <v>43913</v>
      </c>
      <c r="S18" s="59">
        <v>-4.5848E-2</v>
      </c>
      <c r="T18" s="59">
        <v>-0.105812</v>
      </c>
      <c r="U18" s="59">
        <v>-6.5668000000000004E-2</v>
      </c>
      <c r="V18" s="59">
        <v>-8.9259000000000005E-2</v>
      </c>
      <c r="W18" s="59">
        <v>-4.4901000000000003E-2</v>
      </c>
      <c r="X18" s="59">
        <v>-5.5563000000000001E-2</v>
      </c>
      <c r="Y18" s="59">
        <v>-3.3409000000000001E-2</v>
      </c>
      <c r="Z18" s="59">
        <v>-0.13714999999999999</v>
      </c>
      <c r="AA18" s="59">
        <v>-0.13379099999999999</v>
      </c>
      <c r="AB18" s="59">
        <v>-0.119545</v>
      </c>
      <c r="AC18" s="59">
        <v>-5.3595999999999998E-2</v>
      </c>
      <c r="AD18" s="54"/>
      <c r="AE18" s="60"/>
      <c r="AF18" s="60"/>
      <c r="AG18" s="60"/>
      <c r="AH18" s="60"/>
      <c r="AI18" s="56">
        <v>43116</v>
      </c>
      <c r="AJ18" s="57">
        <v>3.6600000000000001E-3</v>
      </c>
      <c r="AK18" s="57">
        <v>-2.0684999999999999E-2</v>
      </c>
      <c r="AL18" s="57">
        <v>4.5240000000000002E-3</v>
      </c>
      <c r="AM18" s="62">
        <f t="shared" si="1"/>
        <v>-4.1665833000000003E-3</v>
      </c>
      <c r="AN18" s="54"/>
      <c r="AO18" s="54"/>
    </row>
    <row r="19" spans="1:41" ht="15" customHeight="1" x14ac:dyDescent="0.2">
      <c r="A19" s="56">
        <v>43126</v>
      </c>
      <c r="B19" s="57">
        <v>-4.57E-4</v>
      </c>
      <c r="C19" s="57">
        <v>3.0588000000000001E-2</v>
      </c>
      <c r="D19" s="57">
        <v>1.8780000000000002E-2</v>
      </c>
      <c r="E19" s="57">
        <v>4.0545999999999999E-2</v>
      </c>
      <c r="F19" s="57">
        <v>1.5152000000000001E-2</v>
      </c>
      <c r="G19" s="57">
        <v>2.993E-3</v>
      </c>
      <c r="H19" s="57">
        <v>3.7475000000000001E-2</v>
      </c>
      <c r="I19" s="57">
        <v>2.5444999999999999E-2</v>
      </c>
      <c r="J19" s="57">
        <v>3.5762000000000002E-2</v>
      </c>
      <c r="K19" s="57">
        <v>2.9328E-2</v>
      </c>
      <c r="L19" s="57">
        <v>2.1867000000000001E-2</v>
      </c>
      <c r="M19" s="60"/>
      <c r="N19" s="54"/>
      <c r="O19" s="54"/>
      <c r="P19" s="54"/>
      <c r="Q19" s="54"/>
      <c r="R19" s="58">
        <v>43914</v>
      </c>
      <c r="S19" s="59">
        <v>-1.9299E-2</v>
      </c>
      <c r="T19" s="59">
        <v>0.158081</v>
      </c>
      <c r="U19" s="59">
        <v>5.0813999999999998E-2</v>
      </c>
      <c r="V19" s="59">
        <v>0.16598499999999999</v>
      </c>
      <c r="W19" s="59">
        <v>0.13611100000000001</v>
      </c>
      <c r="X19" s="59">
        <v>-5.5449999999999996E-3</v>
      </c>
      <c r="Y19" s="59">
        <v>0.15562699999999999</v>
      </c>
      <c r="Z19" s="59">
        <v>9.5006999999999994E-2</v>
      </c>
      <c r="AA19" s="59">
        <v>0.12027</v>
      </c>
      <c r="AB19" s="59">
        <v>0.12756100000000001</v>
      </c>
      <c r="AC19" s="59">
        <v>9.2490000000000003E-2</v>
      </c>
      <c r="AD19" s="54"/>
      <c r="AE19" s="60"/>
      <c r="AF19" s="60"/>
      <c r="AG19" s="60"/>
      <c r="AH19" s="60"/>
      <c r="AI19" s="56">
        <v>43117</v>
      </c>
      <c r="AJ19" s="57">
        <v>5.9189999999999998E-3</v>
      </c>
      <c r="AK19" s="57">
        <v>3.2100000000000002E-3</v>
      </c>
      <c r="AL19" s="57">
        <v>1.4840000000000001E-2</v>
      </c>
      <c r="AM19" s="62">
        <f t="shared" si="1"/>
        <v>7.9888676999999991E-3</v>
      </c>
      <c r="AN19" s="54"/>
      <c r="AO19" s="54"/>
    </row>
    <row r="20" spans="1:41" ht="15" customHeight="1" x14ac:dyDescent="0.2">
      <c r="A20" s="56">
        <v>43129</v>
      </c>
      <c r="B20" s="57">
        <v>-1.83E-3</v>
      </c>
      <c r="C20" s="57">
        <v>-5.6319999999999999E-3</v>
      </c>
      <c r="D20" s="57">
        <v>1.3857E-2</v>
      </c>
      <c r="E20" s="57">
        <v>-6.6449999999999999E-3</v>
      </c>
      <c r="F20" s="57">
        <v>-2.0254000000000001E-2</v>
      </c>
      <c r="G20" s="57">
        <v>-4.9020000000000001E-3</v>
      </c>
      <c r="H20" s="57">
        <v>-5.3010000000000002E-3</v>
      </c>
      <c r="I20" s="57">
        <v>-2.2228999999999999E-2</v>
      </c>
      <c r="J20" s="57">
        <v>3.5860000000000002E-3</v>
      </c>
      <c r="K20" s="57">
        <v>-6.5695000000000003E-2</v>
      </c>
      <c r="L20" s="57">
        <v>-9.7750000000000007E-3</v>
      </c>
      <c r="M20" s="60"/>
      <c r="N20" s="54"/>
      <c r="O20" s="54"/>
      <c r="P20" s="54"/>
      <c r="Q20" s="54"/>
      <c r="R20" s="58">
        <v>43915</v>
      </c>
      <c r="S20" s="59">
        <v>3.1389E-2</v>
      </c>
      <c r="T20" s="59">
        <v>0.113315</v>
      </c>
      <c r="U20" s="59">
        <v>5.5461000000000003E-2</v>
      </c>
      <c r="V20" s="59">
        <v>7.9741000000000006E-2</v>
      </c>
      <c r="W20" s="59">
        <v>8.3582000000000004E-2</v>
      </c>
      <c r="X20" s="59">
        <v>1.2104999999999999E-2</v>
      </c>
      <c r="Y20" s="59">
        <v>8.9431999999999998E-2</v>
      </c>
      <c r="Z20" s="59">
        <v>0.109293</v>
      </c>
      <c r="AA20" s="59">
        <v>0.23760800000000001</v>
      </c>
      <c r="AB20" s="59">
        <v>0.13078300000000001</v>
      </c>
      <c r="AC20" s="59">
        <v>7.2272000000000003E-2</v>
      </c>
      <c r="AD20" s="54"/>
      <c r="AE20" s="60"/>
      <c r="AF20" s="60"/>
      <c r="AG20" s="60"/>
      <c r="AH20" s="60"/>
      <c r="AI20" s="56">
        <v>43118</v>
      </c>
      <c r="AJ20" s="57">
        <v>-5.006E-3</v>
      </c>
      <c r="AK20" s="57">
        <v>-2.5152999999999998E-2</v>
      </c>
      <c r="AL20" s="57">
        <v>3.3300000000000001E-3</v>
      </c>
      <c r="AM20" s="62">
        <f t="shared" si="1"/>
        <v>-8.9421057000000012E-3</v>
      </c>
      <c r="AN20" s="54"/>
      <c r="AO20" s="54"/>
    </row>
    <row r="21" spans="1:41" ht="15" customHeight="1" x14ac:dyDescent="0.2">
      <c r="A21" s="56">
        <v>43130</v>
      </c>
      <c r="B21" s="57">
        <v>1.3730000000000001E-3</v>
      </c>
      <c r="C21" s="57">
        <v>-3.859E-3</v>
      </c>
      <c r="D21" s="57">
        <v>-2.7560000000000002E-3</v>
      </c>
      <c r="E21" s="57">
        <v>-7.3600000000000002E-3</v>
      </c>
      <c r="F21" s="57">
        <v>-1.5464E-2</v>
      </c>
      <c r="G21" s="57">
        <v>-4.9259999999999998E-3</v>
      </c>
      <c r="H21" s="57">
        <v>-3.009E-3</v>
      </c>
      <c r="I21" s="57">
        <v>3.473E-3</v>
      </c>
      <c r="J21" s="57">
        <v>-1.3617000000000001E-2</v>
      </c>
      <c r="K21" s="57">
        <v>-7.4349999999999998E-3</v>
      </c>
      <c r="L21" s="57">
        <v>-2.5530000000000001E-3</v>
      </c>
      <c r="M21" s="60"/>
      <c r="N21" s="54"/>
      <c r="O21" s="54"/>
      <c r="P21" s="54"/>
      <c r="Q21" s="54"/>
      <c r="R21" s="58">
        <v>43916</v>
      </c>
      <c r="S21" s="59">
        <v>9.4139E-2</v>
      </c>
      <c r="T21" s="59">
        <v>4.9069000000000002E-2</v>
      </c>
      <c r="U21" s="59">
        <v>0.121793</v>
      </c>
      <c r="V21" s="59">
        <v>9.5475000000000004E-2</v>
      </c>
      <c r="W21" s="59">
        <v>4.0638000000000001E-2</v>
      </c>
      <c r="X21" s="59">
        <v>7.6031000000000001E-2</v>
      </c>
      <c r="Y21" s="59">
        <v>5.6195000000000002E-2</v>
      </c>
      <c r="Z21" s="59">
        <v>5.0083000000000003E-2</v>
      </c>
      <c r="AA21" s="59">
        <v>6.3619999999999996E-3</v>
      </c>
      <c r="AB21" s="59">
        <v>-1.753E-3</v>
      </c>
      <c r="AC21" s="59">
        <v>3.6082999999999997E-2</v>
      </c>
      <c r="AD21" s="54"/>
      <c r="AE21" s="60"/>
      <c r="AF21" s="60"/>
      <c r="AG21" s="60"/>
      <c r="AH21" s="60"/>
      <c r="AI21" s="56">
        <v>43119</v>
      </c>
      <c r="AJ21" s="57">
        <v>3.643E-3</v>
      </c>
      <c r="AK21" s="57">
        <v>1.0625000000000001E-2</v>
      </c>
      <c r="AL21" s="57">
        <v>1.7845E-2</v>
      </c>
      <c r="AM21" s="62">
        <f t="shared" si="1"/>
        <v>1.07032629E-2</v>
      </c>
      <c r="AN21" s="54"/>
      <c r="AO21" s="54"/>
    </row>
    <row r="22" spans="1:41" ht="15" customHeight="1" x14ac:dyDescent="0.2">
      <c r="A22" s="56">
        <v>43131</v>
      </c>
      <c r="B22" s="57">
        <v>3.6510000000000002E-3</v>
      </c>
      <c r="C22" s="57">
        <v>2.2426999999999999E-2</v>
      </c>
      <c r="D22" s="57">
        <v>-1.3810000000000001E-3</v>
      </c>
      <c r="E22" s="57">
        <v>6.0260000000000001E-3</v>
      </c>
      <c r="F22" s="57">
        <v>-1.3950000000000001E-2</v>
      </c>
      <c r="G22" s="57">
        <v>-1.4090999999999999E-2</v>
      </c>
      <c r="H22" s="57">
        <v>-3.251E-3</v>
      </c>
      <c r="I22" s="57">
        <v>9.554E-3</v>
      </c>
      <c r="J22" s="57">
        <v>3.8754999999999998E-2</v>
      </c>
      <c r="K22" s="57">
        <v>7.4349999999999998E-3</v>
      </c>
      <c r="L22" s="57">
        <v>5.0769999999999999E-3</v>
      </c>
      <c r="M22" s="60"/>
      <c r="N22" s="54"/>
      <c r="O22" s="54"/>
      <c r="P22" s="54"/>
      <c r="Q22" s="54"/>
      <c r="R22" s="58">
        <v>43917</v>
      </c>
      <c r="S22" s="59">
        <v>-2.4517000000000001E-2</v>
      </c>
      <c r="T22" s="59">
        <v>-7.6659000000000005E-2</v>
      </c>
      <c r="U22" s="59">
        <v>-6.1291999999999999E-2</v>
      </c>
      <c r="V22" s="59">
        <v>-0.126114</v>
      </c>
      <c r="W22" s="59">
        <v>-6.6782999999999995E-2</v>
      </c>
      <c r="X22" s="59">
        <v>-5.3783999999999998E-2</v>
      </c>
      <c r="Y22" s="59">
        <v>-5.2443999999999998E-2</v>
      </c>
      <c r="Z22" s="59">
        <v>-7.2062000000000001E-2</v>
      </c>
      <c r="AA22" s="59">
        <v>-0.10219499999999999</v>
      </c>
      <c r="AB22" s="59">
        <v>0</v>
      </c>
      <c r="AC22" s="59">
        <v>-5.6666000000000001E-2</v>
      </c>
      <c r="AD22" s="54"/>
      <c r="AE22" s="60"/>
      <c r="AF22" s="60"/>
      <c r="AG22" s="60"/>
      <c r="AH22" s="60"/>
      <c r="AI22" s="56">
        <v>43122</v>
      </c>
      <c r="AJ22" s="57">
        <v>-4.5560000000000002E-3</v>
      </c>
      <c r="AK22" s="57">
        <v>-1.6393999999999999E-2</v>
      </c>
      <c r="AL22" s="57">
        <v>-1.361E-3</v>
      </c>
      <c r="AM22" s="62">
        <f t="shared" si="1"/>
        <v>-7.4362562999999993E-3</v>
      </c>
      <c r="AN22" s="54"/>
      <c r="AO22" s="54"/>
    </row>
    <row r="23" spans="1:41" ht="15" customHeight="1" x14ac:dyDescent="0.2">
      <c r="A23" s="56">
        <v>43132</v>
      </c>
      <c r="B23" s="57">
        <v>1.5869999999999999E-2</v>
      </c>
      <c r="C23" s="57">
        <v>2.7680000000000001E-3</v>
      </c>
      <c r="D23" s="57">
        <v>6.4279999999999997E-3</v>
      </c>
      <c r="E23" s="57">
        <v>3.6058E-2</v>
      </c>
      <c r="F23" s="57">
        <v>2.0851999999999999E-2</v>
      </c>
      <c r="G23" s="57">
        <v>4.1650000000000003E-3</v>
      </c>
      <c r="H23" s="57">
        <v>4.6500000000000003E-4</v>
      </c>
      <c r="I23" s="57">
        <v>-4.4999999999999997E-3</v>
      </c>
      <c r="J23" s="57">
        <v>-1.2097999999999999E-2</v>
      </c>
      <c r="K23" s="57">
        <v>1.8349000000000001E-2</v>
      </c>
      <c r="L23" s="57">
        <v>6.842E-3</v>
      </c>
      <c r="M23" s="60"/>
      <c r="N23" s="54"/>
      <c r="O23" s="54"/>
      <c r="P23" s="54"/>
      <c r="Q23" s="54"/>
      <c r="R23" s="58">
        <v>43920</v>
      </c>
      <c r="S23" s="59">
        <v>4.7920000000000003E-3</v>
      </c>
      <c r="T23" s="59">
        <v>2.6211999999999999E-2</v>
      </c>
      <c r="U23" s="59">
        <v>3.8159999999999999E-2</v>
      </c>
      <c r="V23" s="59">
        <v>-2.3293000000000001E-2</v>
      </c>
      <c r="W23" s="59">
        <v>-3.5631999999999997E-2</v>
      </c>
      <c r="X23" s="59">
        <v>1.7999999999999999E-2</v>
      </c>
      <c r="Y23" s="59">
        <v>1.1167E-2</v>
      </c>
      <c r="Z23" s="59">
        <v>-8.6479999999999994E-3</v>
      </c>
      <c r="AA23" s="59">
        <v>-8.7359999999999993E-2</v>
      </c>
      <c r="AB23" s="59">
        <v>-4.4851000000000002E-2</v>
      </c>
      <c r="AC23" s="59">
        <v>1.6358000000000001E-2</v>
      </c>
      <c r="AD23" s="54"/>
      <c r="AE23" s="60"/>
      <c r="AF23" s="60"/>
      <c r="AG23" s="60"/>
      <c r="AH23" s="60"/>
      <c r="AI23" s="56">
        <v>43123</v>
      </c>
      <c r="AJ23" s="57">
        <v>0</v>
      </c>
      <c r="AK23" s="57">
        <v>-4.6519999999999999E-2</v>
      </c>
      <c r="AL23" s="57">
        <v>-1.9258000000000001E-2</v>
      </c>
      <c r="AM23" s="62">
        <f t="shared" si="1"/>
        <v>-2.1923807399999998E-2</v>
      </c>
      <c r="AN23" s="54"/>
      <c r="AO23" s="54"/>
    </row>
    <row r="24" spans="1:41" ht="15" customHeight="1" x14ac:dyDescent="0.2">
      <c r="A24" s="56">
        <v>43133</v>
      </c>
      <c r="B24" s="57">
        <v>-9.946E-3</v>
      </c>
      <c r="C24" s="57">
        <v>-1.3664000000000001E-2</v>
      </c>
      <c r="D24" s="57">
        <v>-9.195E-3</v>
      </c>
      <c r="E24" s="57">
        <v>-8.4060000000000003E-3</v>
      </c>
      <c r="F24" s="57">
        <v>-4.2147999999999998E-2</v>
      </c>
      <c r="G24" s="57">
        <v>-2.4970000000000001E-3</v>
      </c>
      <c r="H24" s="57">
        <v>-1.0749999999999999E-2</v>
      </c>
      <c r="I24" s="57">
        <v>-1.1474E-2</v>
      </c>
      <c r="J24" s="57">
        <v>-2.7520000000000001E-3</v>
      </c>
      <c r="K24" s="57">
        <v>-3.2022000000000002E-2</v>
      </c>
      <c r="L24" s="57">
        <v>-1.7153000000000002E-2</v>
      </c>
      <c r="M24" s="60"/>
      <c r="N24" s="54"/>
      <c r="O24" s="54"/>
      <c r="P24" s="54"/>
      <c r="Q24" s="54"/>
      <c r="R24" s="58">
        <v>43921</v>
      </c>
      <c r="S24" s="59">
        <v>-5.1503E-2</v>
      </c>
      <c r="T24" s="59">
        <v>-3.8683000000000002E-2</v>
      </c>
      <c r="U24" s="59">
        <v>1.189E-2</v>
      </c>
      <c r="V24" s="59">
        <v>-0.105361</v>
      </c>
      <c r="W24" s="59">
        <v>-7.6372999999999996E-2</v>
      </c>
      <c r="X24" s="59">
        <v>-2.2359E-2</v>
      </c>
      <c r="Y24" s="59">
        <v>-0.11675099999999999</v>
      </c>
      <c r="Z24" s="59">
        <v>-6.1536E-2</v>
      </c>
      <c r="AA24" s="59">
        <v>-8.7328000000000003E-2</v>
      </c>
      <c r="AB24" s="59">
        <v>-3.1690000000000003E-2</v>
      </c>
      <c r="AC24" s="59">
        <v>-2.1943000000000001E-2</v>
      </c>
      <c r="AD24" s="54"/>
      <c r="AE24" s="60"/>
      <c r="AF24" s="60"/>
      <c r="AG24" s="60"/>
      <c r="AH24" s="60"/>
      <c r="AI24" s="56">
        <v>43124</v>
      </c>
      <c r="AJ24" s="57">
        <v>-4.57E-4</v>
      </c>
      <c r="AK24" s="57">
        <v>2.0566000000000001E-2</v>
      </c>
      <c r="AL24" s="57">
        <v>1.9258000000000001E-2</v>
      </c>
      <c r="AM24" s="62">
        <f t="shared" si="1"/>
        <v>1.3121021100000001E-2</v>
      </c>
      <c r="AN24" s="54"/>
      <c r="AO24" s="54"/>
    </row>
    <row r="25" spans="1:41" ht="21" customHeight="1" x14ac:dyDescent="0.25">
      <c r="A25" s="56">
        <v>43136</v>
      </c>
      <c r="B25" s="57">
        <v>-1.5107000000000001E-2</v>
      </c>
      <c r="C25" s="57">
        <v>-3.0262000000000001E-2</v>
      </c>
      <c r="D25" s="57">
        <v>-3.5735000000000003E-2</v>
      </c>
      <c r="E25" s="57">
        <v>-2.8988E-2</v>
      </c>
      <c r="F25" s="57">
        <v>-2.7274E-2</v>
      </c>
      <c r="G25" s="57">
        <v>-1.3986E-2</v>
      </c>
      <c r="H25" s="57">
        <v>-2.2334E-2</v>
      </c>
      <c r="I25" s="57">
        <v>-3.5235000000000002E-2</v>
      </c>
      <c r="J25" s="57">
        <v>-1.5873000000000002E-2</v>
      </c>
      <c r="K25" s="57">
        <v>-1.6403999999999998E-2</v>
      </c>
      <c r="L25" s="57">
        <v>-2.6282E-2</v>
      </c>
      <c r="M25" s="60"/>
      <c r="N25" s="54"/>
      <c r="O25" s="54"/>
      <c r="P25" s="54"/>
      <c r="Q25" s="54"/>
      <c r="R25" s="71" t="s">
        <v>186</v>
      </c>
      <c r="S25" s="72">
        <f>SUM(S2:S24)</f>
        <v>-0.19868399999999994</v>
      </c>
      <c r="T25" s="72">
        <f t="shared" ref="T25:AB25" si="2">SUM(T2:T24)</f>
        <v>-0.51386799999999999</v>
      </c>
      <c r="U25" s="72">
        <f t="shared" si="2"/>
        <v>-0.29523300000000002</v>
      </c>
      <c r="V25" s="72">
        <f t="shared" si="2"/>
        <v>-0.74721300000000013</v>
      </c>
      <c r="W25" s="72">
        <f t="shared" si="2"/>
        <v>-0.51272899999999988</v>
      </c>
      <c r="X25" s="72">
        <f t="shared" si="2"/>
        <v>-0.19985400000000003</v>
      </c>
      <c r="Y25" s="72">
        <f t="shared" si="2"/>
        <v>-0.46659499999999998</v>
      </c>
      <c r="Z25" s="72">
        <f t="shared" si="2"/>
        <v>-0.46060000000000001</v>
      </c>
      <c r="AA25" s="72">
        <f t="shared" si="2"/>
        <v>-0.63073699999999999</v>
      </c>
      <c r="AB25" s="72">
        <f t="shared" si="2"/>
        <v>-0.96146799999999977</v>
      </c>
      <c r="AC25" s="72">
        <f>SUM(AC2:AC24)</f>
        <v>-0.35531499999999994</v>
      </c>
      <c r="AD25" s="54"/>
      <c r="AE25" s="60"/>
      <c r="AF25" s="60"/>
      <c r="AG25" s="60"/>
      <c r="AH25" s="60"/>
      <c r="AI25" s="56">
        <v>43126</v>
      </c>
      <c r="AJ25" s="57">
        <v>-4.57E-4</v>
      </c>
      <c r="AK25" s="57">
        <v>1.5152000000000001E-2</v>
      </c>
      <c r="AL25" s="57">
        <v>2.993E-3</v>
      </c>
      <c r="AM25" s="62">
        <f t="shared" si="1"/>
        <v>5.8954104000000004E-3</v>
      </c>
      <c r="AN25" s="54"/>
      <c r="AO25" s="54"/>
    </row>
    <row r="26" spans="1:41" ht="21" customHeight="1" x14ac:dyDescent="0.25">
      <c r="A26" s="56">
        <v>43137</v>
      </c>
      <c r="B26" s="57">
        <v>-2.771E-3</v>
      </c>
      <c r="C26" s="57">
        <v>4.2921000000000001E-2</v>
      </c>
      <c r="D26" s="57">
        <v>1.5674E-2</v>
      </c>
      <c r="E26" s="57">
        <v>-2.0070000000000001E-3</v>
      </c>
      <c r="F26" s="57">
        <v>4.9447999999999999E-2</v>
      </c>
      <c r="G26" s="57">
        <v>1.2596E-2</v>
      </c>
      <c r="H26" s="57">
        <v>-1.8429000000000001E-2</v>
      </c>
      <c r="I26" s="57">
        <v>1.0784E-2</v>
      </c>
      <c r="J26" s="57">
        <v>-1.2478E-2</v>
      </c>
      <c r="K26" s="57">
        <v>-1.273E-3</v>
      </c>
      <c r="L26" s="57">
        <v>2.4531000000000001E-2</v>
      </c>
      <c r="M26" s="60"/>
      <c r="N26" s="54"/>
      <c r="O26" s="54"/>
      <c r="P26" s="54"/>
      <c r="Q26" s="54"/>
      <c r="R26" s="71" t="s">
        <v>190</v>
      </c>
      <c r="S26" s="73">
        <v>0.5469631370792184</v>
      </c>
      <c r="T26" s="73">
        <v>1.3639662722534871</v>
      </c>
      <c r="U26" s="73">
        <v>0.72629760122582265</v>
      </c>
      <c r="V26" s="73">
        <v>1.1471211897941447</v>
      </c>
      <c r="W26" s="73">
        <v>0.98935873908903837</v>
      </c>
      <c r="X26" s="73">
        <v>0.60937984391985089</v>
      </c>
      <c r="Y26" s="73">
        <v>0.85282672990940545</v>
      </c>
      <c r="Z26" s="73">
        <v>1.0188172889053941</v>
      </c>
      <c r="AA26" s="73">
        <v>1.1096838922755621</v>
      </c>
      <c r="AB26" s="73">
        <v>1.2672579431289011</v>
      </c>
      <c r="AD26" s="54"/>
      <c r="AE26" s="60"/>
      <c r="AF26" s="60"/>
      <c r="AG26" s="60"/>
      <c r="AH26" s="60"/>
      <c r="AI26" s="56">
        <v>43129</v>
      </c>
      <c r="AJ26" s="57">
        <v>-1.83E-3</v>
      </c>
      <c r="AK26" s="57">
        <v>-2.0254000000000001E-2</v>
      </c>
      <c r="AL26" s="57">
        <v>-4.9020000000000001E-3</v>
      </c>
      <c r="AM26" s="62">
        <f t="shared" si="1"/>
        <v>-8.9944337999999999E-3</v>
      </c>
      <c r="AN26" s="54"/>
      <c r="AO26" s="54"/>
    </row>
    <row r="27" spans="1:41" ht="21" customHeight="1" x14ac:dyDescent="0.25">
      <c r="A27" s="56">
        <v>43138</v>
      </c>
      <c r="B27" s="57">
        <v>0</v>
      </c>
      <c r="C27" s="57">
        <v>1.0059999999999999E-3</v>
      </c>
      <c r="D27" s="57">
        <v>-1.1851E-2</v>
      </c>
      <c r="E27" s="57">
        <v>-1.0775E-2</v>
      </c>
      <c r="F27" s="57">
        <v>-2.4868000000000001E-2</v>
      </c>
      <c r="G27" s="57">
        <v>-5.0200000000000002E-3</v>
      </c>
      <c r="H27" s="57">
        <v>-8.8500000000000002E-3</v>
      </c>
      <c r="I27" s="57">
        <v>-3.3845E-2</v>
      </c>
      <c r="J27" s="57">
        <v>3.6389999999999999E-3</v>
      </c>
      <c r="K27" s="57">
        <v>-5.1089999999999998E-3</v>
      </c>
      <c r="L27" s="57">
        <v>-1.3537E-2</v>
      </c>
      <c r="M27" s="60"/>
      <c r="N27" s="54"/>
      <c r="O27" s="54"/>
      <c r="P27" s="54"/>
      <c r="Q27" s="54"/>
      <c r="R27" s="74" t="s">
        <v>191</v>
      </c>
      <c r="S27" s="75" t="s">
        <v>195</v>
      </c>
      <c r="T27" s="73"/>
      <c r="U27" s="73"/>
      <c r="V27" s="73"/>
      <c r="W27" s="75" t="s">
        <v>601</v>
      </c>
      <c r="X27" s="75" t="s">
        <v>195</v>
      </c>
      <c r="Y27" s="73"/>
      <c r="Z27" s="73"/>
      <c r="AA27" s="73"/>
      <c r="AB27" s="73"/>
      <c r="AC27" s="54" t="s">
        <v>485</v>
      </c>
      <c r="AD27" s="54"/>
      <c r="AE27" s="54"/>
      <c r="AF27" s="54"/>
      <c r="AG27" s="54"/>
      <c r="AH27" s="54"/>
      <c r="AI27" s="56">
        <v>43130</v>
      </c>
      <c r="AJ27" s="57">
        <v>1.3730000000000001E-3</v>
      </c>
      <c r="AK27" s="57">
        <v>-1.5464E-2</v>
      </c>
      <c r="AL27" s="57">
        <v>-4.9259999999999998E-3</v>
      </c>
      <c r="AM27" s="62">
        <f t="shared" si="1"/>
        <v>-6.3383660999999994E-3</v>
      </c>
      <c r="AN27" s="54"/>
      <c r="AO27" s="54"/>
    </row>
    <row r="28" spans="1:41" ht="15" customHeight="1" x14ac:dyDescent="0.2">
      <c r="A28" s="56">
        <v>43139</v>
      </c>
      <c r="B28" s="57">
        <v>1.848E-3</v>
      </c>
      <c r="C28" s="57">
        <v>-3.1919000000000003E-2</v>
      </c>
      <c r="D28" s="57">
        <v>-8.1399999999999997E-3</v>
      </c>
      <c r="E28" s="57">
        <v>-3.3909999999999999E-3</v>
      </c>
      <c r="F28" s="57">
        <v>-1.2670000000000001E-2</v>
      </c>
      <c r="G28" s="57">
        <v>-1.6632000000000001E-2</v>
      </c>
      <c r="H28" s="57">
        <v>-1.8189E-2</v>
      </c>
      <c r="I28" s="57">
        <v>-1.0581999999999999E-2</v>
      </c>
      <c r="J28" s="57">
        <v>-1.2997999999999999E-2</v>
      </c>
      <c r="K28" s="57">
        <v>-1.4185E-2</v>
      </c>
      <c r="L28" s="57">
        <v>-1.5022000000000001E-2</v>
      </c>
      <c r="M28" s="60"/>
      <c r="N28" s="54"/>
      <c r="O28" s="54"/>
      <c r="P28" s="54"/>
      <c r="Q28" s="54"/>
      <c r="R28" s="54"/>
      <c r="S28" s="76"/>
      <c r="T28" s="55"/>
      <c r="U28" s="55"/>
      <c r="V28" s="55"/>
      <c r="W28" s="77"/>
      <c r="X28" s="77"/>
      <c r="Y28" s="54"/>
      <c r="Z28" s="54"/>
      <c r="AA28" s="54"/>
      <c r="AB28" s="54"/>
      <c r="AC28" s="54" t="s">
        <v>192</v>
      </c>
      <c r="AD28" s="54" t="s">
        <v>486</v>
      </c>
      <c r="AE28" s="54"/>
      <c r="AF28" s="54"/>
      <c r="AG28" s="54"/>
      <c r="AH28" s="54"/>
      <c r="AI28" s="56">
        <v>43131</v>
      </c>
      <c r="AJ28" s="57">
        <v>3.6510000000000002E-3</v>
      </c>
      <c r="AK28" s="57">
        <v>-1.3950000000000001E-2</v>
      </c>
      <c r="AL28" s="57">
        <v>-1.4090999999999999E-2</v>
      </c>
      <c r="AM28" s="62">
        <f t="shared" si="1"/>
        <v>-8.1291869999999995E-3</v>
      </c>
      <c r="AN28" s="54"/>
      <c r="AO28" s="54"/>
    </row>
    <row r="29" spans="1:41" ht="15" customHeight="1" x14ac:dyDescent="0.2">
      <c r="A29" s="56"/>
      <c r="B29" s="57"/>
      <c r="C29" s="57"/>
      <c r="D29" s="57"/>
      <c r="E29" s="57"/>
      <c r="F29" s="57"/>
      <c r="G29" s="57"/>
      <c r="H29" s="57"/>
      <c r="I29" s="57"/>
      <c r="J29" s="57"/>
      <c r="K29" s="57"/>
      <c r="L29" s="57"/>
      <c r="M29" s="60"/>
      <c r="N29" s="54"/>
      <c r="O29" s="54"/>
      <c r="P29" s="54"/>
      <c r="Q29" s="54"/>
      <c r="R29" s="54"/>
      <c r="S29" s="78"/>
      <c r="T29" s="54"/>
      <c r="U29" s="54"/>
      <c r="V29" s="54"/>
      <c r="W29" s="61"/>
      <c r="X29" s="61"/>
      <c r="Y29" s="54"/>
      <c r="Z29" s="54"/>
      <c r="AA29" s="54"/>
      <c r="AB29" s="54"/>
      <c r="AC29" s="54" t="s">
        <v>195</v>
      </c>
      <c r="AD29" s="54" t="s">
        <v>487</v>
      </c>
      <c r="AE29" s="54"/>
      <c r="AF29" s="54"/>
      <c r="AG29" s="54"/>
      <c r="AH29" s="54"/>
      <c r="AI29" s="56"/>
      <c r="AJ29" s="57"/>
      <c r="AK29" s="57"/>
      <c r="AL29" s="57"/>
      <c r="AM29" s="62"/>
      <c r="AN29" s="54"/>
      <c r="AO29" s="54"/>
    </row>
    <row r="30" spans="1:41" ht="18.75" customHeight="1" x14ac:dyDescent="0.25">
      <c r="A30" s="56">
        <v>43140</v>
      </c>
      <c r="B30" s="57">
        <v>-7.8799999999999999E-3</v>
      </c>
      <c r="C30" s="57">
        <v>-1.8859000000000001E-2</v>
      </c>
      <c r="D30" s="57">
        <v>-9.6199999999999996E-4</v>
      </c>
      <c r="E30" s="57">
        <v>-1.1616E-2</v>
      </c>
      <c r="F30" s="57">
        <v>-6.1023000000000001E-2</v>
      </c>
      <c r="G30" s="57">
        <v>-6.5589999999999997E-3</v>
      </c>
      <c r="H30" s="57">
        <v>-1.9295E-2</v>
      </c>
      <c r="I30" s="57">
        <v>-4.7397000000000002E-2</v>
      </c>
      <c r="J30" s="57">
        <v>-2.3578999999999999E-2</v>
      </c>
      <c r="K30" s="57">
        <v>-4.5159999999999999E-2</v>
      </c>
      <c r="L30" s="57">
        <v>-7.8059999999999996E-3</v>
      </c>
      <c r="M30" s="60"/>
      <c r="N30" s="54"/>
      <c r="O30" s="54"/>
      <c r="P30" s="54"/>
      <c r="Q30" s="54"/>
      <c r="R30" s="79" t="s">
        <v>193</v>
      </c>
      <c r="S30" s="211">
        <f>AVERAGE(S25:AB25)</f>
        <v>-0.49869810000000003</v>
      </c>
      <c r="T30" s="60"/>
      <c r="U30" s="54"/>
      <c r="V30" s="54" t="s">
        <v>194</v>
      </c>
      <c r="W30" s="80">
        <f>40%*S25+20%*W25+40%*X25</f>
        <v>-0.26196099999999994</v>
      </c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6">
        <v>43132</v>
      </c>
      <c r="AJ30" s="57">
        <v>1.5869999999999999E-2</v>
      </c>
      <c r="AK30" s="57">
        <v>2.0851999999999999E-2</v>
      </c>
      <c r="AL30" s="57">
        <v>4.1650000000000003E-3</v>
      </c>
      <c r="AM30" s="62">
        <f t="shared" ref="AM30:AM284" si="3">SUMPRODUCT($AJ$6:$AL$6,AJ30:AL30)</f>
        <v>1.3627637099999999E-2</v>
      </c>
      <c r="AN30" s="54"/>
      <c r="AO30" s="54"/>
    </row>
    <row r="31" spans="1:41" ht="18.75" customHeight="1" x14ac:dyDescent="0.25">
      <c r="A31" s="56">
        <v>43145</v>
      </c>
      <c r="B31" s="57">
        <v>3.4305000000000002E-2</v>
      </c>
      <c r="C31" s="57">
        <v>4.4979999999999999E-2</v>
      </c>
      <c r="D31" s="57">
        <v>4.3320999999999998E-2</v>
      </c>
      <c r="E31" s="57">
        <v>2.1755E-2</v>
      </c>
      <c r="F31" s="57">
        <v>4.829E-3</v>
      </c>
      <c r="G31" s="57">
        <v>1.3639999999999999E-2</v>
      </c>
      <c r="H31" s="57">
        <v>1.8540000000000001E-2</v>
      </c>
      <c r="I31" s="57">
        <v>2.1769E-2</v>
      </c>
      <c r="J31" s="57">
        <v>4.5016E-2</v>
      </c>
      <c r="K31" s="57">
        <v>8.2130999999999996E-2</v>
      </c>
      <c r="L31" s="57">
        <v>3.2160000000000001E-2</v>
      </c>
      <c r="M31" s="60"/>
      <c r="N31" s="54"/>
      <c r="O31" s="54"/>
      <c r="P31" s="54"/>
      <c r="Q31" s="54"/>
      <c r="R31" s="79" t="s">
        <v>195</v>
      </c>
      <c r="S31" s="212">
        <f>(S25+W25+X25)/3</f>
        <v>-0.30375566666666659</v>
      </c>
      <c r="T31" s="54"/>
      <c r="U31" s="54"/>
      <c r="V31" s="54"/>
      <c r="W31" s="54"/>
      <c r="X31" s="54"/>
      <c r="Y31" s="54"/>
      <c r="Z31" s="54"/>
      <c r="AA31" s="54"/>
      <c r="AB31" s="54"/>
      <c r="AC31" s="54" t="s">
        <v>488</v>
      </c>
      <c r="AD31" s="54"/>
      <c r="AE31" s="54"/>
      <c r="AF31" s="54"/>
      <c r="AG31" s="54"/>
      <c r="AH31" s="54"/>
      <c r="AI31" s="56">
        <v>43133</v>
      </c>
      <c r="AJ31" s="57">
        <v>-9.946E-3</v>
      </c>
      <c r="AK31" s="57">
        <v>-4.2147999999999998E-2</v>
      </c>
      <c r="AL31" s="57">
        <v>-2.4970000000000001E-3</v>
      </c>
      <c r="AM31" s="62">
        <f t="shared" si="3"/>
        <v>-1.8195180299999999E-2</v>
      </c>
      <c r="AN31" s="54"/>
      <c r="AO31" s="54"/>
    </row>
    <row r="32" spans="1:41" ht="18.75" customHeight="1" x14ac:dyDescent="0.25">
      <c r="A32" s="56">
        <v>43146</v>
      </c>
      <c r="B32" s="57">
        <v>2.6940000000000002E-3</v>
      </c>
      <c r="C32" s="57">
        <v>8.5579999999999996E-3</v>
      </c>
      <c r="D32" s="57">
        <v>-9.2589999999999999E-3</v>
      </c>
      <c r="E32" s="57">
        <v>6.7019999999999996E-3</v>
      </c>
      <c r="F32" s="57">
        <v>-1.4555999999999999E-2</v>
      </c>
      <c r="G32" s="57">
        <v>1.457E-2</v>
      </c>
      <c r="H32" s="57">
        <v>-3.277E-3</v>
      </c>
      <c r="I32" s="57">
        <v>3.1933000000000003E-2</v>
      </c>
      <c r="J32" s="57">
        <v>-1.3698999999999999E-2</v>
      </c>
      <c r="K32" s="57">
        <v>-8.8000000000000005E-3</v>
      </c>
      <c r="L32" s="57">
        <v>8.914E-3</v>
      </c>
      <c r="M32" s="60"/>
      <c r="N32" s="54"/>
      <c r="O32" s="54"/>
      <c r="P32" s="54"/>
      <c r="Q32" s="54"/>
      <c r="R32" s="79" t="s">
        <v>192</v>
      </c>
      <c r="S32" s="213">
        <f>(T25+U25+V25+Y25+Z25+AA25+AB25)/7</f>
        <v>-0.58224485714285712</v>
      </c>
      <c r="T32" s="78"/>
      <c r="U32" s="78"/>
      <c r="V32" s="54"/>
      <c r="W32" s="220" t="s">
        <v>491</v>
      </c>
      <c r="X32" s="73" t="s">
        <v>195</v>
      </c>
      <c r="Y32" s="72">
        <f>W30</f>
        <v>-0.26196099999999994</v>
      </c>
      <c r="Z32" s="54"/>
      <c r="AA32" s="54"/>
      <c r="AB32" s="54"/>
      <c r="AC32" s="54" t="s">
        <v>195</v>
      </c>
      <c r="AD32" s="54" t="s">
        <v>489</v>
      </c>
      <c r="AE32" s="54"/>
      <c r="AF32" s="54"/>
      <c r="AG32" s="54"/>
      <c r="AH32" s="54"/>
      <c r="AI32" s="56">
        <v>43136</v>
      </c>
      <c r="AJ32" s="57">
        <v>-1.5107000000000001E-2</v>
      </c>
      <c r="AK32" s="57">
        <v>-2.7274E-2</v>
      </c>
      <c r="AL32" s="57">
        <v>-1.3986E-2</v>
      </c>
      <c r="AM32" s="62">
        <f t="shared" si="3"/>
        <v>-1.8787121099999998E-2</v>
      </c>
      <c r="AN32" s="54"/>
      <c r="AO32" s="54"/>
    </row>
    <row r="33" spans="1:41" ht="28" customHeight="1" x14ac:dyDescent="0.25">
      <c r="A33" s="56">
        <v>43147</v>
      </c>
      <c r="B33" s="57">
        <v>5.8129999999999996E-3</v>
      </c>
      <c r="C33" s="57">
        <v>9.9749999999999995E-3</v>
      </c>
      <c r="D33" s="57">
        <v>-2.3280000000000002E-3</v>
      </c>
      <c r="E33" s="57">
        <v>2.0019999999999999E-3</v>
      </c>
      <c r="F33" s="57">
        <v>0</v>
      </c>
      <c r="G33" s="57">
        <v>2.1736999999999999E-2</v>
      </c>
      <c r="H33" s="57">
        <v>1.3540999999999999E-2</v>
      </c>
      <c r="I33" s="57">
        <v>-1.1783E-2</v>
      </c>
      <c r="J33" s="57">
        <v>4.0489999999999996E-3</v>
      </c>
      <c r="K33" s="57">
        <v>-1.5266999999999999E-2</v>
      </c>
      <c r="L33" s="57">
        <v>2.7720000000000002E-3</v>
      </c>
      <c r="M33" s="60"/>
      <c r="N33" s="54"/>
      <c r="O33" s="54"/>
      <c r="P33" s="54"/>
      <c r="Q33" s="54"/>
      <c r="R33" s="55"/>
      <c r="S33" s="81"/>
      <c r="T33" s="54"/>
      <c r="U33" s="54"/>
      <c r="V33" s="54"/>
      <c r="W33" s="73" t="s">
        <v>492</v>
      </c>
      <c r="X33" s="73" t="s">
        <v>192</v>
      </c>
      <c r="Y33" s="72">
        <f>-S32</f>
        <v>0.58224485714285712</v>
      </c>
      <c r="Z33" s="54"/>
      <c r="AA33" s="54"/>
      <c r="AB33" s="54"/>
      <c r="AC33" s="54" t="s">
        <v>192</v>
      </c>
      <c r="AD33" s="54" t="s">
        <v>490</v>
      </c>
      <c r="AE33" s="54"/>
      <c r="AF33" s="54"/>
      <c r="AG33" s="54"/>
      <c r="AH33" s="54"/>
      <c r="AI33" s="56">
        <v>43137</v>
      </c>
      <c r="AJ33" s="57">
        <v>-2.771E-3</v>
      </c>
      <c r="AK33" s="57">
        <v>4.9447999999999999E-2</v>
      </c>
      <c r="AL33" s="57">
        <v>1.2596E-2</v>
      </c>
      <c r="AM33" s="62">
        <f t="shared" si="3"/>
        <v>1.9755690899999998E-2</v>
      </c>
      <c r="AN33" s="54"/>
      <c r="AO33" s="54"/>
    </row>
    <row r="34" spans="1:41" ht="24" customHeight="1" x14ac:dyDescent="0.25">
      <c r="A34" s="56">
        <v>43150</v>
      </c>
      <c r="B34" s="57">
        <v>-4.0210000000000003E-3</v>
      </c>
      <c r="C34" s="57">
        <v>-1.6764999999999999E-2</v>
      </c>
      <c r="D34" s="57">
        <v>1.6185000000000001E-2</v>
      </c>
      <c r="E34" s="57">
        <v>1.9980000000000002E-3</v>
      </c>
      <c r="F34" s="57">
        <v>4.0235E-2</v>
      </c>
      <c r="G34" s="57">
        <v>2.1749999999999999E-3</v>
      </c>
      <c r="H34" s="57">
        <v>-1.7842E-2</v>
      </c>
      <c r="I34" s="57">
        <v>-2.895E-3</v>
      </c>
      <c r="J34" s="57">
        <v>7.2459999999999998E-3</v>
      </c>
      <c r="K34" s="57">
        <v>-7.7219999999999997E-3</v>
      </c>
      <c r="L34" s="57">
        <v>3.166E-3</v>
      </c>
      <c r="M34" s="60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221" t="s">
        <v>189</v>
      </c>
      <c r="Y34" s="222">
        <f>(Y32+Y33)/2</f>
        <v>0.16014192857142859</v>
      </c>
      <c r="Z34" s="54"/>
      <c r="AA34" s="54"/>
      <c r="AB34" s="54"/>
      <c r="AC34" s="54"/>
      <c r="AD34" s="54"/>
      <c r="AE34" s="54"/>
      <c r="AF34" s="54"/>
      <c r="AG34" s="54"/>
      <c r="AH34" s="54"/>
      <c r="AI34" s="56">
        <v>43138</v>
      </c>
      <c r="AJ34" s="57">
        <v>0</v>
      </c>
      <c r="AK34" s="57">
        <v>-2.4868000000000001E-2</v>
      </c>
      <c r="AL34" s="57">
        <v>-5.0200000000000002E-3</v>
      </c>
      <c r="AM34" s="62">
        <f t="shared" si="3"/>
        <v>-9.9616704000000007E-3</v>
      </c>
      <c r="AN34" s="54"/>
      <c r="AO34" s="54"/>
    </row>
    <row r="35" spans="1:41" ht="15" customHeight="1" x14ac:dyDescent="0.2">
      <c r="A35" s="56">
        <v>43151</v>
      </c>
      <c r="B35" s="57">
        <v>1.6427000000000001E-2</v>
      </c>
      <c r="C35" s="57">
        <v>2.9096E-2</v>
      </c>
      <c r="D35" s="57">
        <v>9.1319999999999995E-3</v>
      </c>
      <c r="E35" s="57">
        <v>6.6309999999999997E-3</v>
      </c>
      <c r="F35" s="57">
        <v>-3.8281999999999997E-2</v>
      </c>
      <c r="G35" s="57">
        <v>2.5474E-2</v>
      </c>
      <c r="H35" s="57">
        <v>1.3599E-2</v>
      </c>
      <c r="I35" s="57">
        <v>4.9170000000000004E-3</v>
      </c>
      <c r="J35" s="57">
        <v>1.789E-2</v>
      </c>
      <c r="K35" s="57">
        <v>-1.6938999999999999E-2</v>
      </c>
      <c r="L35" s="57">
        <v>1.1853000000000001E-2</v>
      </c>
      <c r="M35" s="60"/>
      <c r="N35" s="54"/>
      <c r="O35" s="54"/>
      <c r="P35" s="54"/>
      <c r="Q35" s="54"/>
      <c r="R35" s="54" t="s">
        <v>196</v>
      </c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6">
        <v>43139</v>
      </c>
      <c r="AJ35" s="57">
        <v>1.848E-3</v>
      </c>
      <c r="AK35" s="57">
        <v>-1.2670000000000001E-2</v>
      </c>
      <c r="AL35" s="57">
        <v>-1.6632000000000001E-2</v>
      </c>
      <c r="AM35" s="62">
        <f t="shared" si="3"/>
        <v>-9.1504181999999996E-3</v>
      </c>
      <c r="AN35" s="54"/>
      <c r="AO35" s="54"/>
    </row>
    <row r="36" spans="1:41" ht="15" customHeight="1" x14ac:dyDescent="0.2">
      <c r="A36" s="56">
        <v>43152</v>
      </c>
      <c r="B36" s="57">
        <v>-1.3743999999999999E-2</v>
      </c>
      <c r="C36" s="57">
        <v>7.8130000000000005E-3</v>
      </c>
      <c r="D36" s="57">
        <v>4.535E-3</v>
      </c>
      <c r="E36" s="57">
        <v>1.8985999999999999E-2</v>
      </c>
      <c r="F36" s="57">
        <v>3.1688000000000001E-2</v>
      </c>
      <c r="G36" s="57">
        <v>7.3860000000000002E-3</v>
      </c>
      <c r="H36" s="57">
        <v>4.9899999999999996E-3</v>
      </c>
      <c r="I36" s="57">
        <v>6.901E-3</v>
      </c>
      <c r="J36" s="57">
        <v>-5.1349999999999998E-3</v>
      </c>
      <c r="K36" s="57">
        <v>9.1559999999999992E-3</v>
      </c>
      <c r="L36" s="57">
        <v>2.8860000000000001E-3</v>
      </c>
      <c r="M36" s="60"/>
      <c r="N36" s="54"/>
      <c r="O36" s="54"/>
      <c r="P36" s="54"/>
      <c r="Q36" s="54"/>
      <c r="R36" s="54"/>
      <c r="S36" s="54"/>
      <c r="T36" s="54"/>
      <c r="U36" s="54"/>
      <c r="V36" s="54"/>
      <c r="W36" s="54"/>
      <c r="X36" s="54"/>
      <c r="Y36" s="54"/>
      <c r="Z36" s="54"/>
      <c r="AA36" s="54"/>
      <c r="AB36" s="54"/>
      <c r="AC36" s="54"/>
      <c r="AD36" s="54"/>
      <c r="AE36" s="54"/>
      <c r="AF36" s="54"/>
      <c r="AG36" s="54"/>
      <c r="AH36" s="54"/>
      <c r="AI36" s="56">
        <v>43140</v>
      </c>
      <c r="AJ36" s="57">
        <v>-7.8799999999999999E-3</v>
      </c>
      <c r="AK36" s="57">
        <v>-6.1023000000000001E-2</v>
      </c>
      <c r="AL36" s="57">
        <v>-6.5589999999999997E-3</v>
      </c>
      <c r="AM36" s="62">
        <f t="shared" si="3"/>
        <v>-2.5151484599999996E-2</v>
      </c>
      <c r="AN36" s="54"/>
      <c r="AO36" s="54"/>
    </row>
    <row r="37" spans="1:41" ht="15" customHeight="1" x14ac:dyDescent="0.2">
      <c r="A37" s="56">
        <v>43153</v>
      </c>
      <c r="B37" s="57">
        <v>8.92E-4</v>
      </c>
      <c r="C37" s="57">
        <v>3.0654000000000001E-2</v>
      </c>
      <c r="D37" s="57">
        <v>-4.535E-3</v>
      </c>
      <c r="E37" s="57">
        <v>-2.5969999999999999E-3</v>
      </c>
      <c r="F37" s="57">
        <v>-2.9738000000000001E-2</v>
      </c>
      <c r="G37" s="57">
        <v>3.934E-3</v>
      </c>
      <c r="H37" s="57">
        <v>-7.9959999999999996E-3</v>
      </c>
      <c r="I37" s="57">
        <v>3.7400999999999997E-2</v>
      </c>
      <c r="J37" s="57">
        <v>2.0773E-2</v>
      </c>
      <c r="K37" s="57">
        <v>5.3245000000000001E-2</v>
      </c>
      <c r="L37" s="57">
        <v>7.352E-3</v>
      </c>
      <c r="M37" s="60"/>
      <c r="N37" s="54"/>
      <c r="O37" s="54"/>
      <c r="P37" s="54"/>
      <c r="Q37" s="54" t="s">
        <v>197</v>
      </c>
      <c r="R37" s="55" t="s">
        <v>198</v>
      </c>
      <c r="S37" s="55" t="s">
        <v>199</v>
      </c>
      <c r="T37" s="54"/>
      <c r="U37" s="54"/>
      <c r="V37" s="54" t="s">
        <v>603</v>
      </c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  <c r="AH37" s="54"/>
      <c r="AI37" s="56">
        <v>43145</v>
      </c>
      <c r="AJ37" s="57">
        <v>3.4305000000000002E-2</v>
      </c>
      <c r="AK37" s="57">
        <v>4.829E-3</v>
      </c>
      <c r="AL37" s="57">
        <v>1.3639999999999999E-2</v>
      </c>
      <c r="AM37" s="62">
        <f t="shared" si="3"/>
        <v>1.7589574199999999E-2</v>
      </c>
      <c r="AN37" s="54"/>
      <c r="AO37" s="54"/>
    </row>
    <row r="38" spans="1:41" ht="15" customHeight="1" x14ac:dyDescent="0.2">
      <c r="A38" s="56">
        <v>43154</v>
      </c>
      <c r="B38" s="57">
        <v>-2.0275999999999999E-2</v>
      </c>
      <c r="C38" s="57">
        <v>0</v>
      </c>
      <c r="D38" s="57">
        <v>4.4886000000000002E-2</v>
      </c>
      <c r="E38" s="57">
        <v>1.6764000000000001E-2</v>
      </c>
      <c r="F38" s="57">
        <v>-3.9020000000000001E-3</v>
      </c>
      <c r="G38" s="57">
        <v>2.0726000000000001E-2</v>
      </c>
      <c r="H38" s="57">
        <v>1.7162E-2</v>
      </c>
      <c r="I38" s="57">
        <v>4.1320000000000003E-3</v>
      </c>
      <c r="J38" s="57">
        <v>1.5779000000000001E-2</v>
      </c>
      <c r="K38" s="57">
        <v>-1.4926E-2</v>
      </c>
      <c r="L38" s="57">
        <v>6.9779999999999998E-3</v>
      </c>
      <c r="M38" s="60"/>
      <c r="N38" s="54"/>
      <c r="O38" s="54"/>
      <c r="P38" s="54"/>
      <c r="Q38" s="54" t="s">
        <v>200</v>
      </c>
      <c r="R38" s="77">
        <v>0.1</v>
      </c>
      <c r="S38" s="77">
        <v>0.1</v>
      </c>
      <c r="T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  <c r="AE38" s="54"/>
      <c r="AF38" s="54"/>
      <c r="AG38" s="54"/>
      <c r="AH38" s="54"/>
      <c r="AI38" s="56">
        <v>43146</v>
      </c>
      <c r="AJ38" s="57">
        <v>2.6940000000000002E-3</v>
      </c>
      <c r="AK38" s="57">
        <v>-1.4555999999999999E-2</v>
      </c>
      <c r="AL38" s="57">
        <v>1.457E-2</v>
      </c>
      <c r="AM38" s="62">
        <f t="shared" si="3"/>
        <v>9.0257639999999969E-4</v>
      </c>
      <c r="AN38" s="54"/>
      <c r="AO38" s="54"/>
    </row>
    <row r="39" spans="1:41" ht="15" customHeight="1" x14ac:dyDescent="0.2">
      <c r="A39" s="56">
        <v>43157</v>
      </c>
      <c r="B39" s="57">
        <v>8.1600000000000006E-3</v>
      </c>
      <c r="C39" s="57">
        <v>1.4517E-2</v>
      </c>
      <c r="D39" s="57">
        <v>2.4893999999999999E-2</v>
      </c>
      <c r="E39" s="57">
        <v>1.2075000000000001E-2</v>
      </c>
      <c r="F39" s="57">
        <v>-4.3963000000000002E-2</v>
      </c>
      <c r="G39" s="57">
        <v>1.5266999999999999E-2</v>
      </c>
      <c r="H39" s="57">
        <v>-9.6640000000000007E-3</v>
      </c>
      <c r="I39" s="57">
        <v>-1.4118E-2</v>
      </c>
      <c r="J39" s="57">
        <v>-3.4420000000000002E-3</v>
      </c>
      <c r="K39" s="57">
        <v>1.2520000000000001E-3</v>
      </c>
      <c r="L39" s="57">
        <v>4.104E-3</v>
      </c>
      <c r="M39" s="60"/>
      <c r="N39" s="54"/>
      <c r="O39" s="54"/>
      <c r="P39" s="54"/>
      <c r="Q39" s="54" t="s">
        <v>201</v>
      </c>
      <c r="R39" s="77">
        <v>0.1</v>
      </c>
      <c r="S39" s="77">
        <v>0.05</v>
      </c>
      <c r="T39" s="54"/>
      <c r="U39" s="54"/>
      <c r="V39" s="54"/>
      <c r="W39" s="54"/>
      <c r="X39" s="54"/>
      <c r="Y39" s="54"/>
      <c r="Z39" s="54"/>
      <c r="AA39" s="54"/>
      <c r="AB39" s="54"/>
      <c r="AC39" s="54"/>
      <c r="AD39" s="54"/>
      <c r="AE39" s="54"/>
      <c r="AF39" s="54"/>
      <c r="AG39" s="54"/>
      <c r="AH39" s="54"/>
      <c r="AI39" s="56">
        <v>43147</v>
      </c>
      <c r="AJ39" s="57">
        <v>5.8129999999999996E-3</v>
      </c>
      <c r="AK39" s="57">
        <v>0</v>
      </c>
      <c r="AL39" s="57">
        <v>2.1736999999999999E-2</v>
      </c>
      <c r="AM39" s="62">
        <f t="shared" si="3"/>
        <v>9.1824149999999993E-3</v>
      </c>
      <c r="AN39" s="54"/>
      <c r="AO39" s="54"/>
    </row>
    <row r="40" spans="1:41" ht="15" customHeight="1" x14ac:dyDescent="0.2">
      <c r="A40" s="56">
        <v>43158</v>
      </c>
      <c r="B40" s="57">
        <v>3.1549999999999998E-3</v>
      </c>
      <c r="C40" s="57">
        <v>-9.8110000000000003E-3</v>
      </c>
      <c r="D40" s="57">
        <v>-2.3157000000000001E-2</v>
      </c>
      <c r="E40" s="57">
        <v>-5.7019999999999996E-3</v>
      </c>
      <c r="F40" s="57">
        <v>2.7206000000000001E-2</v>
      </c>
      <c r="G40" s="57">
        <v>-2.5279999999999999E-3</v>
      </c>
      <c r="H40" s="57">
        <v>-1.1520000000000001E-2</v>
      </c>
      <c r="I40" s="57">
        <v>-3.4314999999999998E-2</v>
      </c>
      <c r="J40" s="57">
        <v>-4.6080000000000001E-3</v>
      </c>
      <c r="K40" s="57">
        <v>-2.2786000000000001E-2</v>
      </c>
      <c r="L40" s="57">
        <v>-8.2140000000000008E-3</v>
      </c>
      <c r="M40" s="60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  <c r="AH40" s="54"/>
      <c r="AI40" s="56">
        <v>43150</v>
      </c>
      <c r="AJ40" s="57">
        <v>-4.0210000000000003E-3</v>
      </c>
      <c r="AK40" s="57">
        <v>4.0235E-2</v>
      </c>
      <c r="AL40" s="57">
        <v>2.1749999999999999E-3</v>
      </c>
      <c r="AM40" s="62">
        <f t="shared" si="3"/>
        <v>1.2795053699999998E-2</v>
      </c>
      <c r="AN40" s="54"/>
      <c r="AO40" s="54"/>
    </row>
    <row r="41" spans="1:41" ht="15" customHeight="1" x14ac:dyDescent="0.2">
      <c r="A41" s="56">
        <v>43159</v>
      </c>
      <c r="B41" s="57">
        <v>-9.9500000000000005E-3</v>
      </c>
      <c r="C41" s="57">
        <v>-1.8957999999999999E-2</v>
      </c>
      <c r="D41" s="57">
        <v>-6.5290000000000001E-3</v>
      </c>
      <c r="E41" s="57">
        <v>-2.5741E-2</v>
      </c>
      <c r="F41" s="57">
        <v>-9.9500000000000001E-4</v>
      </c>
      <c r="G41" s="57">
        <v>-8.8999999999999999E-3</v>
      </c>
      <c r="H41" s="57">
        <v>-5.3039999999999997E-3</v>
      </c>
      <c r="I41" s="57">
        <v>-4.0470000000000002E-3</v>
      </c>
      <c r="J41" s="57">
        <v>-1.5410000000000001E-3</v>
      </c>
      <c r="K41" s="57">
        <v>8.9230000000000004E-3</v>
      </c>
      <c r="L41" s="57">
        <v>-1.8364999999999999E-2</v>
      </c>
      <c r="M41" s="60"/>
      <c r="N41" s="54"/>
      <c r="O41" s="54"/>
      <c r="P41" s="54"/>
      <c r="Q41" s="54" t="s">
        <v>196</v>
      </c>
      <c r="R41" s="54" t="s">
        <v>199</v>
      </c>
      <c r="S41" s="54"/>
      <c r="T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  <c r="AH41" s="54"/>
      <c r="AI41" s="56">
        <v>43151</v>
      </c>
      <c r="AJ41" s="57">
        <v>1.6427000000000001E-2</v>
      </c>
      <c r="AK41" s="57">
        <v>-3.8281999999999997E-2</v>
      </c>
      <c r="AL41" s="57">
        <v>2.5474E-2</v>
      </c>
      <c r="AM41" s="62">
        <f t="shared" si="3"/>
        <v>1.2062127000000023E-3</v>
      </c>
      <c r="AN41" s="54"/>
      <c r="AO41" s="54"/>
    </row>
    <row r="42" spans="1:41" ht="15" customHeight="1" x14ac:dyDescent="0.2">
      <c r="A42" s="56">
        <v>43160</v>
      </c>
      <c r="B42" s="57">
        <v>1.5336000000000001E-2</v>
      </c>
      <c r="C42" s="57">
        <v>7.1510000000000002E-3</v>
      </c>
      <c r="D42" s="57">
        <v>-8.7399999999999999E-4</v>
      </c>
      <c r="E42" s="57">
        <v>-9.1680000000000008E-3</v>
      </c>
      <c r="F42" s="57">
        <v>-8.5113999999999995E-2</v>
      </c>
      <c r="G42" s="57">
        <v>4.0790000000000002E-3</v>
      </c>
      <c r="H42" s="57">
        <v>-1.1972999999999999E-2</v>
      </c>
      <c r="I42" s="57">
        <v>5.2009999999999999E-3</v>
      </c>
      <c r="J42" s="57">
        <v>-9.2949999999999994E-3</v>
      </c>
      <c r="K42" s="57">
        <v>1.1357000000000001E-2</v>
      </c>
      <c r="L42" s="57">
        <v>2.81E-4</v>
      </c>
      <c r="M42" s="60"/>
      <c r="N42" s="54"/>
      <c r="O42" s="54"/>
      <c r="P42" s="54"/>
      <c r="Q42" s="54"/>
      <c r="R42" s="77">
        <v>0.1</v>
      </c>
      <c r="S42" s="77">
        <v>0.05</v>
      </c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6">
        <v>43152</v>
      </c>
      <c r="AJ42" s="57">
        <v>-1.3743999999999999E-2</v>
      </c>
      <c r="AK42" s="57">
        <v>3.1688000000000001E-2</v>
      </c>
      <c r="AL42" s="57">
        <v>7.3860000000000002E-3</v>
      </c>
      <c r="AM42" s="62">
        <f t="shared" si="3"/>
        <v>8.4424889999999992E-3</v>
      </c>
      <c r="AN42" s="54"/>
      <c r="AO42" s="54"/>
    </row>
    <row r="43" spans="1:41" ht="15" customHeight="1" x14ac:dyDescent="0.2">
      <c r="A43" s="56">
        <v>43161</v>
      </c>
      <c r="B43" s="57">
        <v>1.0685999999999999E-2</v>
      </c>
      <c r="C43" s="57">
        <v>8.2880000000000002E-3</v>
      </c>
      <c r="D43" s="57">
        <v>5.2310000000000004E-3</v>
      </c>
      <c r="E43" s="57">
        <v>7.2110000000000004E-3</v>
      </c>
      <c r="F43" s="57">
        <v>-6.522E-3</v>
      </c>
      <c r="G43" s="57">
        <v>-4.0790000000000002E-3</v>
      </c>
      <c r="H43" s="57">
        <v>2.4805000000000001E-2</v>
      </c>
      <c r="I43" s="57">
        <v>1.7142999999999999E-2</v>
      </c>
      <c r="J43" s="57">
        <v>6.5929999999999999E-3</v>
      </c>
      <c r="K43" s="57">
        <v>-2.513E-3</v>
      </c>
      <c r="L43" s="57">
        <v>4.4879999999999998E-3</v>
      </c>
      <c r="M43" s="60"/>
      <c r="N43" s="54"/>
      <c r="O43" s="54"/>
      <c r="P43" s="54"/>
      <c r="Q43" s="54"/>
      <c r="R43" s="55" t="s">
        <v>73</v>
      </c>
      <c r="S43" s="77">
        <v>0.01</v>
      </c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6">
        <v>43153</v>
      </c>
      <c r="AJ43" s="57">
        <v>8.92E-4</v>
      </c>
      <c r="AK43" s="57">
        <v>-2.9738000000000001E-2</v>
      </c>
      <c r="AL43" s="57">
        <v>3.934E-3</v>
      </c>
      <c r="AM43" s="62">
        <f t="shared" si="3"/>
        <v>-8.3031696000000002E-3</v>
      </c>
      <c r="AN43" s="54"/>
      <c r="AO43" s="54"/>
    </row>
    <row r="44" spans="1:41" ht="15" customHeight="1" x14ac:dyDescent="0.2">
      <c r="A44" s="56">
        <v>43164</v>
      </c>
      <c r="B44" s="57">
        <v>-2.6610000000000002E-3</v>
      </c>
      <c r="C44" s="57">
        <v>8.26E-3</v>
      </c>
      <c r="D44" s="57">
        <v>-1.7409999999999999E-3</v>
      </c>
      <c r="E44" s="57">
        <v>1.4911000000000001E-2</v>
      </c>
      <c r="F44" s="57">
        <v>-8.7620000000000007E-3</v>
      </c>
      <c r="G44" s="57">
        <v>2.5509999999999999E-3</v>
      </c>
      <c r="H44" s="57">
        <v>-9.0410000000000004E-3</v>
      </c>
      <c r="I44" s="57">
        <v>-1.111E-2</v>
      </c>
      <c r="J44" s="57">
        <v>6.1659999999999996E-3</v>
      </c>
      <c r="K44" s="57">
        <v>0</v>
      </c>
      <c r="L44" s="57">
        <v>3.039E-3</v>
      </c>
      <c r="M44" s="60"/>
      <c r="N44" s="54"/>
      <c r="O44" s="54"/>
      <c r="P44" s="54"/>
      <c r="Q44" s="54"/>
      <c r="R44" s="54"/>
      <c r="S44" s="54"/>
      <c r="T44" s="54"/>
      <c r="U44" s="54"/>
      <c r="V44" s="54"/>
      <c r="W44" s="54"/>
      <c r="X44" s="54"/>
      <c r="Y44" s="54"/>
      <c r="Z44" s="54"/>
      <c r="AA44" s="54"/>
      <c r="AB44" s="54"/>
      <c r="AC44" s="54"/>
      <c r="AD44" s="54"/>
      <c r="AE44" s="54"/>
      <c r="AF44" s="54"/>
      <c r="AG44" s="54"/>
      <c r="AH44" s="54"/>
      <c r="AI44" s="56">
        <v>43154</v>
      </c>
      <c r="AJ44" s="57">
        <v>-2.0275999999999999E-2</v>
      </c>
      <c r="AK44" s="57">
        <v>-3.9020000000000001E-3</v>
      </c>
      <c r="AL44" s="57">
        <v>2.0726000000000001E-2</v>
      </c>
      <c r="AM44" s="62">
        <f t="shared" si="3"/>
        <v>-1.150551599999999E-3</v>
      </c>
      <c r="AN44" s="54"/>
      <c r="AO44" s="54"/>
    </row>
    <row r="45" spans="1:41" ht="15" customHeight="1" x14ac:dyDescent="0.2">
      <c r="A45" s="56">
        <v>43165</v>
      </c>
      <c r="B45" s="57">
        <v>1.1039999999999999E-2</v>
      </c>
      <c r="C45" s="57">
        <v>2.1850999999999999E-2</v>
      </c>
      <c r="D45" s="57">
        <v>-2.4693E-2</v>
      </c>
      <c r="E45" s="57">
        <v>-2.5769999999999999E-3</v>
      </c>
      <c r="F45" s="57">
        <v>-2.0001000000000001E-2</v>
      </c>
      <c r="G45" s="57">
        <v>-1.5146E-2</v>
      </c>
      <c r="H45" s="57">
        <v>-7.8510000000000003E-3</v>
      </c>
      <c r="I45" s="57">
        <v>-1.1814E-2</v>
      </c>
      <c r="J45" s="57">
        <v>1.6005999999999999E-2</v>
      </c>
      <c r="K45" s="57">
        <v>-3.1952000000000001E-2</v>
      </c>
      <c r="L45" s="57">
        <v>-4.2989999999999999E-3</v>
      </c>
      <c r="M45" s="60"/>
      <c r="N45" s="54"/>
      <c r="O45" s="54"/>
      <c r="P45" s="54"/>
      <c r="Q45" s="54" t="s">
        <v>202</v>
      </c>
      <c r="R45" s="77">
        <f>(S38/S39)/100</f>
        <v>0.02</v>
      </c>
      <c r="S45" s="54" t="s">
        <v>203</v>
      </c>
      <c r="T45" s="54"/>
      <c r="U45" s="54"/>
      <c r="V45" s="54"/>
      <c r="W45" s="54"/>
      <c r="X45" s="54"/>
      <c r="Y45" s="54"/>
      <c r="Z45" s="54"/>
      <c r="AA45" s="54"/>
      <c r="AB45" s="54"/>
      <c r="AC45" s="54"/>
      <c r="AD45" s="54"/>
      <c r="AE45" s="54"/>
      <c r="AF45" s="54"/>
      <c r="AG45" s="54"/>
      <c r="AH45" s="54"/>
      <c r="AI45" s="56">
        <v>43157</v>
      </c>
      <c r="AJ45" s="57">
        <v>8.1600000000000006E-3</v>
      </c>
      <c r="AK45" s="57">
        <v>-4.3963000000000002E-2</v>
      </c>
      <c r="AL45" s="57">
        <v>1.5266999999999999E-2</v>
      </c>
      <c r="AM45" s="62">
        <f t="shared" si="3"/>
        <v>-6.8446488000000012E-3</v>
      </c>
      <c r="AN45" s="54"/>
      <c r="AO45" s="54"/>
    </row>
    <row r="46" spans="1:41" ht="15" customHeight="1" x14ac:dyDescent="0.2">
      <c r="A46" s="56">
        <v>43166</v>
      </c>
      <c r="B46" s="57">
        <v>1.3089E-2</v>
      </c>
      <c r="C46" s="57">
        <v>-6.9220000000000002E-3</v>
      </c>
      <c r="D46" s="57">
        <v>0</v>
      </c>
      <c r="E46" s="57">
        <v>-5.8230000000000001E-3</v>
      </c>
      <c r="F46" s="57">
        <v>-2.2702E-2</v>
      </c>
      <c r="G46" s="57">
        <v>1.0293E-2</v>
      </c>
      <c r="H46" s="57">
        <v>7.5989999999999999E-3</v>
      </c>
      <c r="I46" s="57">
        <v>2.8939999999999999E-3</v>
      </c>
      <c r="J46" s="57">
        <v>-7.5900000000000004E-3</v>
      </c>
      <c r="K46" s="57">
        <v>-1.3072E-2</v>
      </c>
      <c r="L46" s="57">
        <v>-1.9870000000000001E-3</v>
      </c>
      <c r="M46" s="60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6">
        <v>43158</v>
      </c>
      <c r="AJ46" s="57">
        <v>3.1549999999999998E-3</v>
      </c>
      <c r="AK46" s="57">
        <v>2.7206000000000001E-2</v>
      </c>
      <c r="AL46" s="57">
        <v>-2.5279999999999999E-3</v>
      </c>
      <c r="AM46" s="62">
        <f t="shared" si="3"/>
        <v>9.2767388999999995E-3</v>
      </c>
      <c r="AN46" s="54"/>
      <c r="AO46" s="54"/>
    </row>
    <row r="47" spans="1:41" ht="15" customHeight="1" x14ac:dyDescent="0.2">
      <c r="A47" s="56">
        <v>43167</v>
      </c>
      <c r="B47" s="57">
        <v>9.92E-3</v>
      </c>
      <c r="C47" s="57">
        <v>5.3109999999999997E-3</v>
      </c>
      <c r="D47" s="57">
        <v>1.77E-2</v>
      </c>
      <c r="E47" s="57">
        <v>-2.2974000000000001E-2</v>
      </c>
      <c r="F47" s="57">
        <v>6.8649999999999996E-3</v>
      </c>
      <c r="G47" s="57">
        <v>1.279E-3</v>
      </c>
      <c r="H47" s="57">
        <v>-1.768E-3</v>
      </c>
      <c r="I47" s="57">
        <v>1.444E-3</v>
      </c>
      <c r="J47" s="57">
        <v>5.1959999999999999E-2</v>
      </c>
      <c r="K47" s="57">
        <v>-1.3245E-2</v>
      </c>
      <c r="L47" s="57">
        <v>-5.855E-3</v>
      </c>
      <c r="M47" s="60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6">
        <v>43159</v>
      </c>
      <c r="AJ47" s="57">
        <v>-9.9500000000000005E-3</v>
      </c>
      <c r="AK47" s="57">
        <v>-9.9500000000000001E-4</v>
      </c>
      <c r="AL47" s="57">
        <v>-8.8999999999999999E-3</v>
      </c>
      <c r="AM47" s="62">
        <f t="shared" si="3"/>
        <v>-6.6143385000000006E-3</v>
      </c>
      <c r="AN47" s="54"/>
      <c r="AO47" s="54"/>
    </row>
    <row r="48" spans="1:41" ht="15" customHeight="1" x14ac:dyDescent="0.2">
      <c r="A48" s="56">
        <v>43168</v>
      </c>
      <c r="B48" s="57">
        <v>5.9909999999999998E-3</v>
      </c>
      <c r="C48" s="57">
        <v>6.6569999999999997E-3</v>
      </c>
      <c r="D48" s="57">
        <v>8.7340000000000004E-3</v>
      </c>
      <c r="E48" s="57">
        <v>1.3847999999999999E-2</v>
      </c>
      <c r="F48" s="57">
        <v>3.5838000000000002E-2</v>
      </c>
      <c r="G48" s="57">
        <v>1.0219999999999999E-3</v>
      </c>
      <c r="H48" s="57">
        <v>7.3039999999999997E-3</v>
      </c>
      <c r="I48" s="57">
        <v>3.3209000000000002E-2</v>
      </c>
      <c r="J48" s="57">
        <v>6.1369E-2</v>
      </c>
      <c r="K48" s="57">
        <v>2.1108999999999999E-2</v>
      </c>
      <c r="L48" s="57">
        <v>1.6188999999999999E-2</v>
      </c>
      <c r="M48" s="60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54"/>
      <c r="AF48" s="54"/>
      <c r="AG48" s="54"/>
      <c r="AH48" s="54"/>
      <c r="AI48" s="56">
        <v>43160</v>
      </c>
      <c r="AJ48" s="57">
        <v>1.5336000000000001E-2</v>
      </c>
      <c r="AK48" s="57">
        <v>-8.5113999999999995E-2</v>
      </c>
      <c r="AL48" s="57">
        <v>4.0790000000000002E-3</v>
      </c>
      <c r="AM48" s="62">
        <f t="shared" si="3"/>
        <v>-2.1897476699999995E-2</v>
      </c>
      <c r="AN48" s="54"/>
      <c r="AO48" s="54"/>
    </row>
    <row r="49" spans="1:41" ht="15" customHeight="1" x14ac:dyDescent="0.2">
      <c r="A49" s="56">
        <v>43171</v>
      </c>
      <c r="B49" s="57">
        <v>2.2776000000000001E-2</v>
      </c>
      <c r="C49" s="57">
        <v>-5.2760000000000003E-3</v>
      </c>
      <c r="D49" s="57">
        <v>1.9376000000000001E-2</v>
      </c>
      <c r="E49" s="57">
        <v>1.495E-2</v>
      </c>
      <c r="F49" s="57">
        <v>-1.6639000000000001E-2</v>
      </c>
      <c r="G49" s="57">
        <v>5.6039999999999996E-3</v>
      </c>
      <c r="H49" s="57">
        <v>3.7569999999999999E-3</v>
      </c>
      <c r="I49" s="57">
        <v>2.7880000000000001E-3</v>
      </c>
      <c r="J49" s="57">
        <v>1.0152E-2</v>
      </c>
      <c r="K49" s="57">
        <v>6.5059999999999996E-3</v>
      </c>
      <c r="L49" s="57">
        <v>6.1060000000000003E-3</v>
      </c>
      <c r="M49" s="60"/>
      <c r="N49" s="54"/>
      <c r="O49" s="54"/>
      <c r="P49" s="54"/>
      <c r="Q49" s="54"/>
      <c r="R49" s="54"/>
      <c r="S49" s="54"/>
      <c r="T49" s="54"/>
      <c r="U49" s="54"/>
      <c r="V49" s="54"/>
      <c r="W49" s="54"/>
      <c r="X49" s="54"/>
      <c r="Y49" s="54"/>
      <c r="Z49" s="54"/>
      <c r="AA49" s="54"/>
      <c r="AB49" s="54"/>
      <c r="AC49" s="54"/>
      <c r="AD49" s="54"/>
      <c r="AE49" s="54"/>
      <c r="AF49" s="54"/>
      <c r="AG49" s="54"/>
      <c r="AH49" s="54"/>
      <c r="AI49" s="56">
        <v>43161</v>
      </c>
      <c r="AJ49" s="57">
        <v>1.0685999999999999E-2</v>
      </c>
      <c r="AK49" s="57">
        <v>-6.522E-3</v>
      </c>
      <c r="AL49" s="57">
        <v>-4.0790000000000002E-3</v>
      </c>
      <c r="AM49" s="62">
        <f t="shared" si="3"/>
        <v>2.8330499999999759E-5</v>
      </c>
      <c r="AN49" s="54"/>
      <c r="AO49" s="54"/>
    </row>
    <row r="50" spans="1:41" ht="15" customHeight="1" x14ac:dyDescent="0.2">
      <c r="A50" s="56">
        <v>43172</v>
      </c>
      <c r="B50" s="57">
        <v>-8.34E-4</v>
      </c>
      <c r="C50" s="57">
        <v>-1.2714E-2</v>
      </c>
      <c r="D50" s="57">
        <v>1.279E-3</v>
      </c>
      <c r="E50" s="57">
        <v>-8.4220000000000007E-3</v>
      </c>
      <c r="F50" s="57">
        <v>-1.119E-3</v>
      </c>
      <c r="G50" s="57">
        <v>-2.2346000000000001E-2</v>
      </c>
      <c r="H50" s="57">
        <v>-5.2639999999999996E-3</v>
      </c>
      <c r="I50" s="57">
        <v>-1.2607E-2</v>
      </c>
      <c r="J50" s="57">
        <v>-3.0772000000000001E-2</v>
      </c>
      <c r="K50" s="57">
        <v>7.7520000000000002E-3</v>
      </c>
      <c r="L50" s="57">
        <v>-5.9670000000000001E-3</v>
      </c>
      <c r="M50" s="60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4"/>
      <c r="Z50" s="54"/>
      <c r="AA50" s="54"/>
      <c r="AB50" s="54"/>
      <c r="AC50" s="54"/>
      <c r="AD50" s="54"/>
      <c r="AE50" s="54"/>
      <c r="AF50" s="54"/>
      <c r="AG50" s="54"/>
      <c r="AH50" s="54"/>
      <c r="AI50" s="56">
        <v>43164</v>
      </c>
      <c r="AJ50" s="57">
        <v>-2.6610000000000002E-3</v>
      </c>
      <c r="AK50" s="57">
        <v>-8.7620000000000007E-3</v>
      </c>
      <c r="AL50" s="57">
        <v>2.5509999999999999E-3</v>
      </c>
      <c r="AM50" s="62">
        <f t="shared" si="3"/>
        <v>-2.9570376000000002E-3</v>
      </c>
      <c r="AN50" s="54"/>
      <c r="AO50" s="54"/>
    </row>
    <row r="51" spans="1:41" ht="15" customHeight="1" x14ac:dyDescent="0.2">
      <c r="A51" s="56">
        <v>43173</v>
      </c>
      <c r="B51" s="57">
        <v>1.2855E-2</v>
      </c>
      <c r="C51" s="57">
        <v>-8.6719999999999992E-3</v>
      </c>
      <c r="D51" s="57">
        <v>5.0980000000000001E-3</v>
      </c>
      <c r="E51" s="57">
        <v>-7.8379999999999995E-3</v>
      </c>
      <c r="F51" s="57">
        <v>-8.9990000000000001E-3</v>
      </c>
      <c r="G51" s="57">
        <v>-5.208E-3</v>
      </c>
      <c r="H51" s="57">
        <v>1.5070000000000001E-3</v>
      </c>
      <c r="I51" s="57">
        <v>-2.823E-3</v>
      </c>
      <c r="J51" s="57">
        <v>-1.5396E-2</v>
      </c>
      <c r="K51" s="57">
        <v>-3.2703999999999997E-2</v>
      </c>
      <c r="L51" s="57">
        <v>-3.862E-3</v>
      </c>
      <c r="M51" s="60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54"/>
      <c r="AF51" s="54"/>
      <c r="AG51" s="54"/>
      <c r="AH51" s="54"/>
      <c r="AI51" s="56">
        <v>43165</v>
      </c>
      <c r="AJ51" s="57">
        <v>1.1039999999999999E-2</v>
      </c>
      <c r="AK51" s="57">
        <v>-2.0001000000000001E-2</v>
      </c>
      <c r="AL51" s="57">
        <v>-1.5146E-2</v>
      </c>
      <c r="AM51" s="62">
        <f t="shared" si="3"/>
        <v>-8.0348631000000011E-3</v>
      </c>
      <c r="AN51" s="54"/>
      <c r="AO51" s="54"/>
    </row>
    <row r="52" spans="1:41" ht="15" customHeight="1" x14ac:dyDescent="0.2">
      <c r="A52" s="56">
        <v>43174</v>
      </c>
      <c r="B52" s="57">
        <v>-1.6199999999999999E-2</v>
      </c>
      <c r="C52" s="57">
        <v>-2.1210000000000001E-3</v>
      </c>
      <c r="D52" s="57">
        <v>-6.803E-3</v>
      </c>
      <c r="E52" s="57">
        <v>-6.5789999999999998E-3</v>
      </c>
      <c r="F52" s="57">
        <v>-1.0222E-2</v>
      </c>
      <c r="G52" s="57">
        <v>-8.1270000000000005E-3</v>
      </c>
      <c r="H52" s="57">
        <v>-7.051E-3</v>
      </c>
      <c r="I52" s="57">
        <v>2.2590000000000002E-3</v>
      </c>
      <c r="J52" s="57">
        <v>-9.5659999999999999E-3</v>
      </c>
      <c r="K52" s="57">
        <v>4.8030000000000003E-2</v>
      </c>
      <c r="L52" s="57">
        <v>-1.3125E-2</v>
      </c>
      <c r="M52" s="60"/>
      <c r="N52" s="54"/>
      <c r="O52" s="54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  <c r="AE52" s="54"/>
      <c r="AF52" s="54"/>
      <c r="AG52" s="54"/>
      <c r="AH52" s="54"/>
      <c r="AI52" s="56">
        <v>43166</v>
      </c>
      <c r="AJ52" s="57">
        <v>1.3089E-2</v>
      </c>
      <c r="AK52" s="57">
        <v>-2.2702E-2</v>
      </c>
      <c r="AL52" s="57">
        <v>1.0293E-2</v>
      </c>
      <c r="AM52" s="62">
        <f t="shared" si="3"/>
        <v>2.266439999999998E-4</v>
      </c>
      <c r="AN52" s="54"/>
      <c r="AO52" s="54"/>
    </row>
    <row r="53" spans="1:41" ht="15" customHeight="1" x14ac:dyDescent="0.2">
      <c r="A53" s="56">
        <v>43175</v>
      </c>
      <c r="B53" s="57">
        <v>-1.1370999999999999E-2</v>
      </c>
      <c r="C53" s="57">
        <v>2.3599999999999999E-4</v>
      </c>
      <c r="D53" s="57">
        <v>1.1030999999999999E-2</v>
      </c>
      <c r="E53" s="57">
        <v>-5.2950000000000002E-3</v>
      </c>
      <c r="F53" s="57">
        <v>-1.3793E-2</v>
      </c>
      <c r="G53" s="57">
        <v>1.0474000000000001E-2</v>
      </c>
      <c r="H53" s="57">
        <v>-9.3950000000000006E-3</v>
      </c>
      <c r="I53" s="57">
        <v>-5.6579999999999998E-3</v>
      </c>
      <c r="J53" s="57">
        <v>-1.3981E-2</v>
      </c>
      <c r="K53" s="57">
        <v>1.0088E-2</v>
      </c>
      <c r="L53" s="57">
        <v>-4.95E-4</v>
      </c>
      <c r="M53" s="60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  <c r="AA53" s="54"/>
      <c r="AB53" s="54"/>
      <c r="AC53" s="54"/>
      <c r="AD53" s="54"/>
      <c r="AE53" s="54"/>
      <c r="AF53" s="54"/>
      <c r="AG53" s="54"/>
      <c r="AH53" s="54"/>
      <c r="AI53" s="56">
        <v>43167</v>
      </c>
      <c r="AJ53" s="57">
        <v>9.92E-3</v>
      </c>
      <c r="AK53" s="57">
        <v>6.8649999999999996E-3</v>
      </c>
      <c r="AL53" s="57">
        <v>1.279E-3</v>
      </c>
      <c r="AM53" s="62">
        <f t="shared" si="3"/>
        <v>6.0207311999999997E-3</v>
      </c>
      <c r="AN53" s="54"/>
      <c r="AO53" s="54"/>
    </row>
    <row r="54" spans="1:41" ht="15" customHeight="1" x14ac:dyDescent="0.2">
      <c r="A54" s="56">
        <v>43178</v>
      </c>
      <c r="B54" s="57">
        <v>7.5950000000000002E-3</v>
      </c>
      <c r="C54" s="57">
        <v>-2.3866999999999999E-2</v>
      </c>
      <c r="D54" s="57">
        <v>6.3090000000000004E-3</v>
      </c>
      <c r="E54" s="57">
        <v>-7.9950000000000004E-3</v>
      </c>
      <c r="F54" s="57">
        <v>-1.158E-3</v>
      </c>
      <c r="G54" s="57">
        <v>5.4549999999999998E-3</v>
      </c>
      <c r="H54" s="57">
        <v>-1.0514000000000001E-2</v>
      </c>
      <c r="I54" s="57">
        <v>-2.1506000000000001E-2</v>
      </c>
      <c r="J54" s="57">
        <v>-7.6099999999999996E-3</v>
      </c>
      <c r="K54" s="57">
        <v>-7.5570000000000003E-3</v>
      </c>
      <c r="L54" s="57">
        <v>-1.1528999999999999E-2</v>
      </c>
      <c r="M54" s="60"/>
      <c r="N54" s="54"/>
      <c r="O54" s="54"/>
      <c r="P54" s="54"/>
      <c r="Q54" s="54"/>
      <c r="R54" s="54"/>
      <c r="S54" s="54"/>
      <c r="T54" s="54"/>
      <c r="U54" s="54"/>
      <c r="V54" s="54"/>
      <c r="W54" s="54"/>
      <c r="X54" s="54"/>
      <c r="Y54" s="54"/>
      <c r="Z54" s="54"/>
      <c r="AA54" s="54"/>
      <c r="AB54" s="54"/>
      <c r="AC54" s="54"/>
      <c r="AD54" s="54"/>
      <c r="AE54" s="54"/>
      <c r="AF54" s="54"/>
      <c r="AG54" s="54"/>
      <c r="AH54" s="54"/>
      <c r="AI54" s="56">
        <v>43168</v>
      </c>
      <c r="AJ54" s="57">
        <v>5.9909999999999998E-3</v>
      </c>
      <c r="AK54" s="57">
        <v>3.5838000000000002E-2</v>
      </c>
      <c r="AL54" s="57">
        <v>1.0219999999999999E-3</v>
      </c>
      <c r="AM54" s="62">
        <f t="shared" si="3"/>
        <v>1.4282238299999998E-2</v>
      </c>
      <c r="AN54" s="54"/>
      <c r="AO54" s="54"/>
    </row>
    <row r="55" spans="1:41" ht="15" customHeight="1" x14ac:dyDescent="0.2">
      <c r="A55" s="56">
        <v>43179</v>
      </c>
      <c r="B55" s="57">
        <v>-4.2119999999999996E-3</v>
      </c>
      <c r="C55" s="57">
        <v>3.8570000000000002E-3</v>
      </c>
      <c r="D55" s="57">
        <v>-2.0990000000000002E-3</v>
      </c>
      <c r="E55" s="57">
        <v>-3.3500000000000001E-3</v>
      </c>
      <c r="F55" s="57">
        <v>-3.0591E-2</v>
      </c>
      <c r="G55" s="57">
        <v>5.1679999999999999E-3</v>
      </c>
      <c r="H55" s="57">
        <v>-1.0319999999999999E-3</v>
      </c>
      <c r="I55" s="57">
        <v>-1.1662E-2</v>
      </c>
      <c r="J55" s="57">
        <v>-1.2444999999999999E-2</v>
      </c>
      <c r="K55" s="57">
        <v>-3.2115999999999999E-2</v>
      </c>
      <c r="L55" s="57">
        <v>2.9750000000000002E-3</v>
      </c>
      <c r="M55" s="60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  <c r="AA55" s="54"/>
      <c r="AB55" s="54"/>
      <c r="AC55" s="54"/>
      <c r="AD55" s="54"/>
      <c r="AE55" s="54"/>
      <c r="AF55" s="54"/>
      <c r="AG55" s="54"/>
      <c r="AH55" s="54"/>
      <c r="AI55" s="56">
        <v>43171</v>
      </c>
      <c r="AJ55" s="57">
        <v>2.2776000000000001E-2</v>
      </c>
      <c r="AK55" s="57">
        <v>-1.6639000000000001E-2</v>
      </c>
      <c r="AL55" s="57">
        <v>5.6039999999999996E-3</v>
      </c>
      <c r="AM55" s="62">
        <f t="shared" si="3"/>
        <v>3.9132752999999996E-3</v>
      </c>
      <c r="AN55" s="54"/>
      <c r="AO55" s="54"/>
    </row>
    <row r="56" spans="1:41" ht="15" customHeight="1" x14ac:dyDescent="0.2">
      <c r="A56" s="56">
        <v>43180</v>
      </c>
      <c r="B56" s="57">
        <v>8.4069999999999995E-3</v>
      </c>
      <c r="C56" s="57">
        <v>1.6466000000000001E-2</v>
      </c>
      <c r="D56" s="57">
        <v>8.3680000000000004E-3</v>
      </c>
      <c r="E56" s="57">
        <v>6.6889999999999996E-3</v>
      </c>
      <c r="F56" s="57">
        <v>1.4234999999999999E-2</v>
      </c>
      <c r="G56" s="57">
        <v>7.9579999999999998E-3</v>
      </c>
      <c r="H56" s="57">
        <v>-2.0669999999999998E-3</v>
      </c>
      <c r="I56" s="57">
        <v>1.555E-3</v>
      </c>
      <c r="J56" s="57">
        <v>2.7608000000000001E-2</v>
      </c>
      <c r="K56" s="57">
        <v>1.5544000000000001E-2</v>
      </c>
      <c r="L56" s="57">
        <v>9.613E-3</v>
      </c>
      <c r="M56" s="60"/>
      <c r="N56" s="54"/>
      <c r="O56" s="54"/>
      <c r="P56" s="54"/>
      <c r="Q56" s="54"/>
      <c r="R56" s="54"/>
      <c r="S56" s="54"/>
      <c r="T56" s="54"/>
      <c r="U56" s="54"/>
      <c r="V56" s="54"/>
      <c r="W56" s="54"/>
      <c r="X56" s="54"/>
      <c r="Y56" s="54"/>
      <c r="Z56" s="54"/>
      <c r="AA56" s="54"/>
      <c r="AB56" s="54"/>
      <c r="AC56" s="54"/>
      <c r="AD56" s="54"/>
      <c r="AE56" s="54"/>
      <c r="AF56" s="54"/>
      <c r="AG56" s="54"/>
      <c r="AH56" s="54"/>
      <c r="AI56" s="56">
        <v>43172</v>
      </c>
      <c r="AJ56" s="57">
        <v>-8.34E-4</v>
      </c>
      <c r="AK56" s="57">
        <v>-1.119E-3</v>
      </c>
      <c r="AL56" s="57">
        <v>-2.2346000000000001E-2</v>
      </c>
      <c r="AM56" s="62">
        <f t="shared" si="3"/>
        <v>-8.0988567000000004E-3</v>
      </c>
      <c r="AN56" s="54"/>
      <c r="AO56" s="54"/>
    </row>
    <row r="57" spans="1:41" ht="15" customHeight="1" x14ac:dyDescent="0.2">
      <c r="A57" s="56">
        <v>43181</v>
      </c>
      <c r="B57" s="57">
        <v>5.0099999999999997E-3</v>
      </c>
      <c r="C57" s="57">
        <v>-1.8152000000000001E-2</v>
      </c>
      <c r="D57" s="57">
        <v>-1.2579E-2</v>
      </c>
      <c r="E57" s="57">
        <v>9.2899999999999996E-3</v>
      </c>
      <c r="F57" s="57">
        <v>2.9021000000000002E-2</v>
      </c>
      <c r="G57" s="57">
        <v>-1.1313999999999999E-2</v>
      </c>
      <c r="H57" s="57">
        <v>3.1312E-2</v>
      </c>
      <c r="I57" s="57">
        <v>2.8065E-2</v>
      </c>
      <c r="J57" s="57">
        <v>1.0337000000000001E-2</v>
      </c>
      <c r="K57" s="57">
        <v>8.9569999999999997E-3</v>
      </c>
      <c r="L57" s="57">
        <v>-2.4629999999999999E-3</v>
      </c>
      <c r="M57" s="60"/>
      <c r="N57" s="54"/>
      <c r="O57" s="54"/>
      <c r="P57" s="54"/>
      <c r="Q57" s="54"/>
      <c r="R57" s="54"/>
      <c r="S57" s="54"/>
      <c r="T57" s="54"/>
      <c r="U57" s="54"/>
      <c r="V57" s="54"/>
      <c r="W57" s="54"/>
      <c r="X57" s="54"/>
      <c r="Y57" s="54"/>
      <c r="Z57" s="54"/>
      <c r="AA57" s="54"/>
      <c r="AB57" s="54"/>
      <c r="AC57" s="54"/>
      <c r="AD57" s="54"/>
      <c r="AE57" s="54"/>
      <c r="AF57" s="54"/>
      <c r="AG57" s="54"/>
      <c r="AH57" s="54"/>
      <c r="AI57" s="56">
        <v>43173</v>
      </c>
      <c r="AJ57" s="57">
        <v>1.2855E-2</v>
      </c>
      <c r="AK57" s="57">
        <v>-8.9990000000000001E-3</v>
      </c>
      <c r="AL57" s="57">
        <v>-5.208E-3</v>
      </c>
      <c r="AM57" s="62">
        <f t="shared" si="3"/>
        <v>-4.5062160000000021E-4</v>
      </c>
      <c r="AN57" s="54"/>
      <c r="AO57" s="54"/>
    </row>
    <row r="58" spans="1:41" ht="15" customHeight="1" x14ac:dyDescent="0.2">
      <c r="A58" s="56">
        <v>43182</v>
      </c>
      <c r="B58" s="57">
        <v>-3.7550000000000001E-3</v>
      </c>
      <c r="C58" s="57">
        <v>-7.0140000000000003E-3</v>
      </c>
      <c r="D58" s="57">
        <v>-1.1030999999999999E-2</v>
      </c>
      <c r="E58" s="57">
        <v>-2.4065E-2</v>
      </c>
      <c r="F58" s="57">
        <v>-1.8475999999999999E-2</v>
      </c>
      <c r="G58" s="57">
        <v>-5.9659999999999999E-3</v>
      </c>
      <c r="H58" s="57">
        <v>-7.5469999999999999E-3</v>
      </c>
      <c r="I58" s="57">
        <v>-2.6013000000000001E-2</v>
      </c>
      <c r="J58" s="57">
        <v>-1.4286E-2</v>
      </c>
      <c r="K58" s="57">
        <v>-1.2750000000000001E-3</v>
      </c>
      <c r="L58" s="57">
        <v>-4.6109999999999996E-3</v>
      </c>
      <c r="M58" s="60"/>
      <c r="N58" s="54"/>
      <c r="O58" s="54"/>
      <c r="P58" s="54"/>
      <c r="Q58" s="54"/>
      <c r="R58" s="54"/>
      <c r="S58" s="54"/>
      <c r="T58" s="54"/>
      <c r="U58" s="54"/>
      <c r="V58" s="54"/>
      <c r="W58" s="54"/>
      <c r="X58" s="54"/>
      <c r="Y58" s="54"/>
      <c r="Z58" s="54"/>
      <c r="AA58" s="54"/>
      <c r="AB58" s="54"/>
      <c r="AC58" s="54"/>
      <c r="AD58" s="54"/>
      <c r="AE58" s="54"/>
      <c r="AF58" s="54"/>
      <c r="AG58" s="54"/>
      <c r="AH58" s="54"/>
      <c r="AI58" s="56">
        <v>43174</v>
      </c>
      <c r="AJ58" s="57">
        <v>-1.6199999999999999E-2</v>
      </c>
      <c r="AK58" s="57">
        <v>-1.0222E-2</v>
      </c>
      <c r="AL58" s="57">
        <v>-8.1270000000000005E-3</v>
      </c>
      <c r="AM58" s="62">
        <f t="shared" si="3"/>
        <v>-1.1515181699999998E-2</v>
      </c>
      <c r="AN58" s="54"/>
      <c r="AO58" s="54"/>
    </row>
    <row r="59" spans="1:41" ht="15" customHeight="1" x14ac:dyDescent="0.2">
      <c r="A59" s="56">
        <v>43185</v>
      </c>
      <c r="B59" s="57">
        <v>3.339E-3</v>
      </c>
      <c r="C59" s="57">
        <v>6.7730000000000004E-3</v>
      </c>
      <c r="D59" s="57">
        <v>1.9016000000000002E-2</v>
      </c>
      <c r="E59" s="57">
        <v>3.5230999999999998E-2</v>
      </c>
      <c r="F59" s="57">
        <v>1.6185000000000001E-2</v>
      </c>
      <c r="G59" s="57">
        <v>1.56E-3</v>
      </c>
      <c r="H59" s="57">
        <v>1.3046E-2</v>
      </c>
      <c r="I59" s="57">
        <v>4.091E-3</v>
      </c>
      <c r="J59" s="57">
        <v>2.1353E-2</v>
      </c>
      <c r="K59" s="57">
        <v>1.8952E-2</v>
      </c>
      <c r="L59" s="57">
        <v>8.3789999999999993E-3</v>
      </c>
      <c r="M59" s="60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6">
        <v>43175</v>
      </c>
      <c r="AJ59" s="57">
        <v>-1.1370999999999999E-2</v>
      </c>
      <c r="AK59" s="57">
        <v>-1.3793E-2</v>
      </c>
      <c r="AL59" s="57">
        <v>1.0474000000000001E-2</v>
      </c>
      <c r="AM59" s="62">
        <f t="shared" si="3"/>
        <v>-4.8961769999999998E-3</v>
      </c>
      <c r="AN59" s="54"/>
      <c r="AO59" s="54"/>
    </row>
    <row r="60" spans="1:41" ht="15" customHeight="1" x14ac:dyDescent="0.2">
      <c r="A60" s="56">
        <v>43186</v>
      </c>
      <c r="B60" s="57">
        <v>-6.6889999999999996E-3</v>
      </c>
      <c r="C60" s="57">
        <v>-2.5145000000000001E-2</v>
      </c>
      <c r="D60" s="57">
        <v>-1.9442999999999998E-2</v>
      </c>
      <c r="E60" s="57">
        <v>5.2119999999999996E-3</v>
      </c>
      <c r="F60" s="57">
        <v>1.7056000000000002E-2</v>
      </c>
      <c r="G60" s="57">
        <v>2.0760000000000002E-3</v>
      </c>
      <c r="H60" s="57">
        <v>-2.496E-3</v>
      </c>
      <c r="I60" s="57">
        <v>-2.3307999999999999E-2</v>
      </c>
      <c r="J60" s="57">
        <v>-1.4185E-2</v>
      </c>
      <c r="K60" s="57">
        <v>2.1052999999999999E-2</v>
      </c>
      <c r="L60" s="57">
        <v>-1.5146E-2</v>
      </c>
      <c r="M60" s="60"/>
      <c r="N60" s="54"/>
      <c r="O60" s="54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  <c r="AA60" s="54"/>
      <c r="AB60" s="54"/>
      <c r="AC60" s="54"/>
      <c r="AD60" s="54"/>
      <c r="AE60" s="54"/>
      <c r="AF60" s="54"/>
      <c r="AG60" s="54"/>
      <c r="AH60" s="54"/>
      <c r="AI60" s="56">
        <v>43178</v>
      </c>
      <c r="AJ60" s="57">
        <v>7.5950000000000002E-3</v>
      </c>
      <c r="AK60" s="57">
        <v>-1.158E-3</v>
      </c>
      <c r="AL60" s="57">
        <v>5.4549999999999998E-3</v>
      </c>
      <c r="AM60" s="62">
        <f t="shared" si="3"/>
        <v>3.9636035999999998E-3</v>
      </c>
      <c r="AN60" s="54"/>
      <c r="AO60" s="54"/>
    </row>
    <row r="61" spans="1:41" ht="15" customHeight="1" x14ac:dyDescent="0.2">
      <c r="A61" s="56">
        <v>43187</v>
      </c>
      <c r="B61" s="57">
        <v>-8.3900000000000001E-4</v>
      </c>
      <c r="C61" s="57">
        <v>-3.2190000000000001E-3</v>
      </c>
      <c r="D61" s="57">
        <v>-5.9930000000000001E-3</v>
      </c>
      <c r="E61" s="57">
        <v>-6.5189999999999996E-3</v>
      </c>
      <c r="F61" s="57">
        <v>-3.0913E-2</v>
      </c>
      <c r="G61" s="57">
        <v>1.8129999999999999E-3</v>
      </c>
      <c r="H61" s="57">
        <v>-2.6331E-2</v>
      </c>
      <c r="I61" s="57">
        <v>-3.5890000000000002E-3</v>
      </c>
      <c r="J61" s="57">
        <v>3.921E-3</v>
      </c>
      <c r="K61" s="57">
        <v>1.3390000000000001E-2</v>
      </c>
      <c r="L61" s="57">
        <v>7.8700000000000005E-4</v>
      </c>
      <c r="M61" s="60"/>
      <c r="N61" s="54"/>
      <c r="O61" s="54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  <c r="AA61" s="54"/>
      <c r="AB61" s="54"/>
      <c r="AC61" s="54"/>
      <c r="AD61" s="54"/>
      <c r="AE61" s="54"/>
      <c r="AF61" s="54"/>
      <c r="AG61" s="54"/>
      <c r="AH61" s="54"/>
      <c r="AI61" s="56">
        <v>43179</v>
      </c>
      <c r="AJ61" s="57">
        <v>-4.2119999999999996E-3</v>
      </c>
      <c r="AK61" s="57">
        <v>-3.0591E-2</v>
      </c>
      <c r="AL61" s="57">
        <v>5.1679999999999999E-3</v>
      </c>
      <c r="AM61" s="62">
        <f t="shared" si="3"/>
        <v>-9.8773454999999989E-3</v>
      </c>
      <c r="AN61" s="54"/>
      <c r="AO61" s="54"/>
    </row>
    <row r="62" spans="1:41" ht="15" customHeight="1" x14ac:dyDescent="0.2">
      <c r="A62" s="56">
        <v>43188</v>
      </c>
      <c r="B62" s="57">
        <v>1.0441000000000001E-2</v>
      </c>
      <c r="C62" s="57">
        <v>1.7455999999999999E-2</v>
      </c>
      <c r="D62" s="57">
        <v>-1.1226E-2</v>
      </c>
      <c r="E62" s="57">
        <v>0</v>
      </c>
      <c r="F62" s="57">
        <v>1.7291000000000001E-2</v>
      </c>
      <c r="G62" s="57">
        <v>1.3109000000000001E-2</v>
      </c>
      <c r="H62" s="57">
        <v>7.1570000000000002E-3</v>
      </c>
      <c r="I62" s="57">
        <v>2.8645E-2</v>
      </c>
      <c r="J62" s="57">
        <v>2.3732E-2</v>
      </c>
      <c r="K62" s="57">
        <v>-1.4617E-2</v>
      </c>
      <c r="L62" s="57">
        <v>1.7621000000000001E-2</v>
      </c>
      <c r="M62" s="60"/>
      <c r="N62" s="54"/>
      <c r="O62" s="54"/>
      <c r="P62" s="54"/>
      <c r="Q62" s="54"/>
      <c r="R62" s="54"/>
      <c r="S62" s="54"/>
      <c r="T62" s="54"/>
      <c r="U62" s="54"/>
      <c r="V62" s="54"/>
      <c r="W62" s="54"/>
      <c r="X62" s="54"/>
      <c r="Y62" s="54"/>
      <c r="Z62" s="54"/>
      <c r="AA62" s="54"/>
      <c r="AB62" s="54"/>
      <c r="AC62" s="54"/>
      <c r="AD62" s="54"/>
      <c r="AE62" s="54"/>
      <c r="AF62" s="54"/>
      <c r="AG62" s="54"/>
      <c r="AH62" s="54"/>
      <c r="AI62" s="56">
        <v>43180</v>
      </c>
      <c r="AJ62" s="57">
        <v>8.4069999999999995E-3</v>
      </c>
      <c r="AK62" s="57">
        <v>1.4234999999999999E-2</v>
      </c>
      <c r="AL62" s="57">
        <v>7.9579999999999998E-3</v>
      </c>
      <c r="AM62" s="62">
        <f t="shared" si="3"/>
        <v>1.019898E-2</v>
      </c>
      <c r="AN62" s="54"/>
      <c r="AO62" s="54"/>
    </row>
    <row r="63" spans="1:41" ht="15" customHeight="1" x14ac:dyDescent="0.2">
      <c r="A63" s="56">
        <v>43192</v>
      </c>
      <c r="B63" s="57">
        <v>-9.1819999999999992E-3</v>
      </c>
      <c r="C63" s="57">
        <v>-1.9193999999999999E-2</v>
      </c>
      <c r="D63" s="57">
        <v>-2.6090000000000002E-3</v>
      </c>
      <c r="E63" s="57">
        <v>1.9599999999999999E-3</v>
      </c>
      <c r="F63" s="57">
        <v>-5.2797999999999998E-2</v>
      </c>
      <c r="G63" s="57">
        <v>-1.7257000000000002E-2</v>
      </c>
      <c r="H63" s="57">
        <v>-1.8509999999999999E-2</v>
      </c>
      <c r="I63" s="57">
        <v>-6.718E-3</v>
      </c>
      <c r="J63" s="57">
        <v>-1.4732E-2</v>
      </c>
      <c r="K63" s="57">
        <v>1.8238000000000001E-2</v>
      </c>
      <c r="L63" s="57">
        <v>-8.2220000000000001E-3</v>
      </c>
      <c r="M63" s="60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  <c r="Y63" s="54"/>
      <c r="Z63" s="54"/>
      <c r="AA63" s="54"/>
      <c r="AB63" s="54"/>
      <c r="AC63" s="54"/>
      <c r="AD63" s="54"/>
      <c r="AE63" s="54"/>
      <c r="AF63" s="54"/>
      <c r="AG63" s="54"/>
      <c r="AH63" s="54"/>
      <c r="AI63" s="56">
        <v>43181</v>
      </c>
      <c r="AJ63" s="57">
        <v>5.0099999999999997E-3</v>
      </c>
      <c r="AK63" s="57">
        <v>2.9021000000000002E-2</v>
      </c>
      <c r="AL63" s="57">
        <v>-1.1313999999999999E-2</v>
      </c>
      <c r="AM63" s="62">
        <f t="shared" si="3"/>
        <v>7.5715760999999996E-3</v>
      </c>
      <c r="AN63" s="54"/>
      <c r="AO63" s="54"/>
    </row>
    <row r="64" spans="1:41" ht="15" customHeight="1" x14ac:dyDescent="0.2">
      <c r="A64" s="56">
        <v>43193</v>
      </c>
      <c r="B64" s="57">
        <v>1.4567999999999999E-2</v>
      </c>
      <c r="C64" s="57">
        <v>-1.3254999999999999E-2</v>
      </c>
      <c r="D64" s="57">
        <v>-8.7100000000000003E-4</v>
      </c>
      <c r="E64" s="57">
        <v>-2.3779000000000002E-2</v>
      </c>
      <c r="F64" s="57">
        <v>2.2633E-2</v>
      </c>
      <c r="G64" s="57">
        <v>-1.3865000000000001E-2</v>
      </c>
      <c r="H64" s="57">
        <v>-2.598E-3</v>
      </c>
      <c r="I64" s="57">
        <v>-1.0015E-2</v>
      </c>
      <c r="J64" s="57">
        <v>1.7513999999999998E-2</v>
      </c>
      <c r="K64" s="57">
        <v>1.4354E-2</v>
      </c>
      <c r="L64" s="57">
        <v>-5.0799999999999999E-4</v>
      </c>
      <c r="M64" s="60"/>
      <c r="N64" s="54"/>
      <c r="O64" s="54"/>
      <c r="P64" s="54"/>
      <c r="Q64" s="54"/>
      <c r="R64" s="54"/>
      <c r="S64" s="54"/>
      <c r="T64" s="54"/>
      <c r="U64" s="54"/>
      <c r="V64" s="54"/>
      <c r="W64" s="54"/>
      <c r="X64" s="54"/>
      <c r="Y64" s="54"/>
      <c r="Z64" s="54"/>
      <c r="AA64" s="54"/>
      <c r="AB64" s="54"/>
      <c r="AC64" s="54"/>
      <c r="AD64" s="54"/>
      <c r="AE64" s="54"/>
      <c r="AF64" s="54"/>
      <c r="AG64" s="54"/>
      <c r="AH64" s="54"/>
      <c r="AI64" s="56">
        <v>43182</v>
      </c>
      <c r="AJ64" s="57">
        <v>-3.7550000000000001E-3</v>
      </c>
      <c r="AK64" s="57">
        <v>-1.8475999999999999E-2</v>
      </c>
      <c r="AL64" s="57">
        <v>-5.9659999999999999E-3</v>
      </c>
      <c r="AM64" s="62">
        <f t="shared" si="3"/>
        <v>-9.3980600999999993E-3</v>
      </c>
      <c r="AN64" s="54"/>
      <c r="AO64" s="54"/>
    </row>
    <row r="65" spans="1:41" ht="15" customHeight="1" x14ac:dyDescent="0.2">
      <c r="A65" s="56">
        <v>43194</v>
      </c>
      <c r="B65" s="57">
        <v>-4.1300000000000001E-4</v>
      </c>
      <c r="C65" s="57">
        <v>8.2740000000000001E-3</v>
      </c>
      <c r="D65" s="57">
        <v>-4.3670000000000002E-3</v>
      </c>
      <c r="E65" s="57">
        <v>-2.0257000000000001E-2</v>
      </c>
      <c r="F65" s="57">
        <v>2.0979999999999999E-2</v>
      </c>
      <c r="G65" s="57">
        <v>5.5170000000000002E-3</v>
      </c>
      <c r="H65" s="57">
        <v>-3.1983999999999999E-2</v>
      </c>
      <c r="I65" s="57">
        <v>4.431E-3</v>
      </c>
      <c r="J65" s="57">
        <v>2.0618999999999998E-2</v>
      </c>
      <c r="K65" s="57">
        <v>-2.7695999999999998E-2</v>
      </c>
      <c r="L65" s="57">
        <v>-3.1250000000000002E-3</v>
      </c>
      <c r="M65" s="60"/>
      <c r="N65" s="54"/>
      <c r="O65" s="54"/>
      <c r="P65" s="54"/>
      <c r="Q65" s="54"/>
      <c r="R65" s="54"/>
      <c r="S65" s="54"/>
      <c r="T65" s="54"/>
      <c r="U65" s="54"/>
      <c r="V65" s="54"/>
      <c r="W65" s="54"/>
      <c r="X65" s="54"/>
      <c r="Y65" s="54"/>
      <c r="Z65" s="54"/>
      <c r="AA65" s="54"/>
      <c r="AB65" s="54"/>
      <c r="AC65" s="54"/>
      <c r="AD65" s="54"/>
      <c r="AE65" s="54"/>
      <c r="AF65" s="54"/>
      <c r="AG65" s="54"/>
      <c r="AH65" s="54"/>
      <c r="AI65" s="56">
        <v>43185</v>
      </c>
      <c r="AJ65" s="57">
        <v>3.339E-3</v>
      </c>
      <c r="AK65" s="57">
        <v>1.6185000000000001E-2</v>
      </c>
      <c r="AL65" s="57">
        <v>1.56E-3</v>
      </c>
      <c r="AM65" s="62">
        <f t="shared" si="3"/>
        <v>7.0272972000000001E-3</v>
      </c>
      <c r="AN65" s="54"/>
      <c r="AO65" s="54"/>
    </row>
    <row r="66" spans="1:41" ht="15" customHeight="1" x14ac:dyDescent="0.2">
      <c r="A66" s="56">
        <v>43195</v>
      </c>
      <c r="B66" s="57">
        <v>-6.6360000000000004E-3</v>
      </c>
      <c r="C66" s="57">
        <v>2.8795000000000001E-2</v>
      </c>
      <c r="D66" s="57">
        <v>1.7354000000000001E-2</v>
      </c>
      <c r="E66" s="57">
        <v>3.6172999999999997E-2</v>
      </c>
      <c r="F66" s="57">
        <v>3.4016999999999999E-2</v>
      </c>
      <c r="G66" s="57">
        <v>1.1979E-2</v>
      </c>
      <c r="H66" s="57">
        <v>-1.5701E-2</v>
      </c>
      <c r="I66" s="57">
        <v>6.7559999999999999E-3</v>
      </c>
      <c r="J66" s="57">
        <v>-1.1976000000000001E-2</v>
      </c>
      <c r="K66" s="57">
        <v>-6.1240000000000001E-3</v>
      </c>
      <c r="L66" s="57">
        <v>1.0026E-2</v>
      </c>
      <c r="M66" s="60"/>
      <c r="N66" s="54"/>
      <c r="O66" s="54"/>
      <c r="P66" s="54"/>
      <c r="Q66" s="54"/>
      <c r="R66" s="54"/>
      <c r="S66" s="54"/>
      <c r="T66" s="54"/>
      <c r="U66" s="54"/>
      <c r="V66" s="54"/>
      <c r="W66" s="54"/>
      <c r="X66" s="54"/>
      <c r="Y66" s="54"/>
      <c r="Z66" s="54"/>
      <c r="AA66" s="54"/>
      <c r="AB66" s="54"/>
      <c r="AC66" s="54"/>
      <c r="AD66" s="54"/>
      <c r="AE66" s="54"/>
      <c r="AF66" s="54"/>
      <c r="AG66" s="54"/>
      <c r="AH66" s="54"/>
      <c r="AI66" s="56">
        <v>43186</v>
      </c>
      <c r="AJ66" s="57">
        <v>-6.6889999999999996E-3</v>
      </c>
      <c r="AK66" s="57">
        <v>1.7056000000000002E-2</v>
      </c>
      <c r="AL66" s="57">
        <v>2.0760000000000002E-3</v>
      </c>
      <c r="AM66" s="62">
        <f t="shared" si="3"/>
        <v>4.147251900000001E-3</v>
      </c>
      <c r="AN66" s="54"/>
      <c r="AO66" s="54"/>
    </row>
    <row r="67" spans="1:41" ht="15" customHeight="1" x14ac:dyDescent="0.2">
      <c r="A67" s="56">
        <v>43196</v>
      </c>
      <c r="B67" s="57">
        <v>-3.2998E-2</v>
      </c>
      <c r="C67" s="57">
        <v>-1.3187000000000001E-2</v>
      </c>
      <c r="D67" s="57">
        <v>-9.9419999999999994E-3</v>
      </c>
      <c r="E67" s="57">
        <v>1.2423E-2</v>
      </c>
      <c r="F67" s="57">
        <v>6.6670000000000002E-3</v>
      </c>
      <c r="G67" s="57">
        <v>-1.0932000000000001E-2</v>
      </c>
      <c r="H67" s="57">
        <v>8.9639999999999997E-3</v>
      </c>
      <c r="I67" s="57">
        <v>-7.9349999999999993E-3</v>
      </c>
      <c r="J67" s="57">
        <v>-1.3780000000000001E-3</v>
      </c>
      <c r="K67" s="57">
        <v>0</v>
      </c>
      <c r="L67" s="57">
        <v>-4.5760000000000002E-3</v>
      </c>
      <c r="M67" s="60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6">
        <v>43187</v>
      </c>
      <c r="AJ67" s="57">
        <v>-8.3900000000000001E-4</v>
      </c>
      <c r="AK67" s="57">
        <v>-3.0913E-2</v>
      </c>
      <c r="AL67" s="57">
        <v>1.8129999999999999E-3</v>
      </c>
      <c r="AM67" s="62">
        <f t="shared" si="3"/>
        <v>-9.9786687000000002E-3</v>
      </c>
      <c r="AN67" s="54"/>
      <c r="AO67" s="54"/>
    </row>
    <row r="68" spans="1:41" ht="15" customHeight="1" x14ac:dyDescent="0.2">
      <c r="A68" s="56">
        <v>43199</v>
      </c>
      <c r="B68" s="57">
        <v>1.719E-3</v>
      </c>
      <c r="C68" s="57">
        <v>-3.7060000000000003E-2</v>
      </c>
      <c r="D68" s="57">
        <v>-2.7302E-2</v>
      </c>
      <c r="E68" s="57">
        <v>-4.1797000000000001E-2</v>
      </c>
      <c r="F68" s="57">
        <v>-2.5801000000000001E-2</v>
      </c>
      <c r="G68" s="57">
        <v>-1.0788000000000001E-2</v>
      </c>
      <c r="H68" s="57">
        <v>-1.5807999999999999E-2</v>
      </c>
      <c r="I68" s="57">
        <v>-2.3587E-2</v>
      </c>
      <c r="J68" s="57">
        <v>-7.2649999999999998E-3</v>
      </c>
      <c r="K68" s="57">
        <v>-3.2461999999999998E-2</v>
      </c>
      <c r="L68" s="57">
        <v>-1.7999000000000001E-2</v>
      </c>
      <c r="M68" s="60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6">
        <v>43188</v>
      </c>
      <c r="AJ68" s="57">
        <v>1.0441000000000001E-2</v>
      </c>
      <c r="AK68" s="57">
        <v>1.7291000000000001E-2</v>
      </c>
      <c r="AL68" s="57">
        <v>1.3109000000000001E-2</v>
      </c>
      <c r="AM68" s="62">
        <f t="shared" si="3"/>
        <v>1.3612305300000002E-2</v>
      </c>
      <c r="AN68" s="54"/>
      <c r="AO68" s="54"/>
    </row>
    <row r="69" spans="1:41" ht="15" customHeight="1" x14ac:dyDescent="0.2">
      <c r="A69" s="56">
        <v>43200</v>
      </c>
      <c r="B69" s="57">
        <v>2.1661E-2</v>
      </c>
      <c r="C69" s="57">
        <v>-1.2062E-2</v>
      </c>
      <c r="D69" s="57">
        <v>1.1098999999999999E-2</v>
      </c>
      <c r="E69" s="57">
        <v>6.7699999999999998E-4</v>
      </c>
      <c r="F69" s="57">
        <v>5.666E-3</v>
      </c>
      <c r="G69" s="57">
        <v>1.8349000000000001E-2</v>
      </c>
      <c r="H69" s="57">
        <v>5.7530000000000003E-3</v>
      </c>
      <c r="I69" s="57">
        <v>-1.4914E-2</v>
      </c>
      <c r="J69" s="57">
        <v>2.7061000000000002E-2</v>
      </c>
      <c r="K69" s="57">
        <v>-1.6635E-2</v>
      </c>
      <c r="L69" s="57">
        <v>1.4337000000000001E-2</v>
      </c>
      <c r="M69" s="60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6">
        <v>43192</v>
      </c>
      <c r="AJ69" s="57">
        <v>-9.1819999999999992E-3</v>
      </c>
      <c r="AK69" s="57">
        <v>-5.2797999999999998E-2</v>
      </c>
      <c r="AL69" s="57">
        <v>-1.7257000000000002E-2</v>
      </c>
      <c r="AM69" s="62">
        <f t="shared" si="3"/>
        <v>-2.64096921E-2</v>
      </c>
      <c r="AN69" s="54"/>
      <c r="AO69" s="54"/>
    </row>
    <row r="70" spans="1:41" ht="15" customHeight="1" x14ac:dyDescent="0.2">
      <c r="A70" s="56">
        <v>43201</v>
      </c>
      <c r="B70" s="57">
        <v>2.0990000000000002E-3</v>
      </c>
      <c r="C70" s="57">
        <v>8.2279999999999992E-3</v>
      </c>
      <c r="D70" s="57">
        <v>1.9673E-2</v>
      </c>
      <c r="E70" s="57">
        <v>-1.4319999999999999E-2</v>
      </c>
      <c r="F70" s="57">
        <v>2.6757E-2</v>
      </c>
      <c r="G70" s="57">
        <v>-1.3072E-2</v>
      </c>
      <c r="H70" s="57">
        <v>1.0596E-2</v>
      </c>
      <c r="I70" s="57">
        <v>-1.1101E-2</v>
      </c>
      <c r="J70" s="57">
        <v>-5.4219999999999997E-3</v>
      </c>
      <c r="K70" s="57">
        <v>1.7902999999999999E-2</v>
      </c>
      <c r="L70" s="57">
        <v>8.6599999999999993E-3</v>
      </c>
      <c r="M70" s="60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6">
        <v>43193</v>
      </c>
      <c r="AJ70" s="57">
        <v>1.4567999999999999E-2</v>
      </c>
      <c r="AK70" s="57">
        <v>2.2633E-2</v>
      </c>
      <c r="AL70" s="57">
        <v>-1.3865000000000001E-2</v>
      </c>
      <c r="AM70" s="62">
        <f t="shared" si="3"/>
        <v>7.7778887999999987E-3</v>
      </c>
      <c r="AN70" s="54"/>
      <c r="AO70" s="54"/>
    </row>
    <row r="71" spans="1:41" ht="15" customHeight="1" x14ac:dyDescent="0.2">
      <c r="A71" s="56">
        <v>43202</v>
      </c>
      <c r="B71" s="57">
        <v>-2.376E-2</v>
      </c>
      <c r="C71" s="57">
        <v>-2.5639999999999999E-3</v>
      </c>
      <c r="D71" s="57">
        <v>0</v>
      </c>
      <c r="E71" s="57">
        <v>8.8889999999999993E-3</v>
      </c>
      <c r="F71" s="57">
        <v>4.3063999999999998E-2</v>
      </c>
      <c r="G71" s="57">
        <v>6.5570000000000003E-3</v>
      </c>
      <c r="H71" s="57">
        <v>-2.7E-4</v>
      </c>
      <c r="I71" s="57">
        <v>2.7525000000000001E-2</v>
      </c>
      <c r="J71" s="57">
        <v>3.392E-3</v>
      </c>
      <c r="K71" s="57">
        <v>1.3845E-2</v>
      </c>
      <c r="L71" s="57">
        <v>2.32E-3</v>
      </c>
      <c r="M71" s="60"/>
      <c r="N71" s="54"/>
      <c r="O71" s="54"/>
      <c r="P71" s="54"/>
      <c r="Q71" s="54"/>
      <c r="R71" s="54"/>
      <c r="S71" s="54"/>
      <c r="T71" s="54"/>
      <c r="U71" s="54"/>
      <c r="V71" s="54"/>
      <c r="W71" s="54"/>
      <c r="X71" s="54"/>
      <c r="Y71" s="54"/>
      <c r="Z71" s="54"/>
      <c r="AA71" s="54"/>
      <c r="AB71" s="54"/>
      <c r="AC71" s="54"/>
      <c r="AD71" s="54"/>
      <c r="AE71" s="54"/>
      <c r="AF71" s="54"/>
      <c r="AG71" s="54"/>
      <c r="AH71" s="54"/>
      <c r="AI71" s="56">
        <v>43194</v>
      </c>
      <c r="AJ71" s="57">
        <v>-4.1300000000000001E-4</v>
      </c>
      <c r="AK71" s="57">
        <v>2.0979999999999999E-2</v>
      </c>
      <c r="AL71" s="57">
        <v>5.5170000000000002E-3</v>
      </c>
      <c r="AM71" s="62">
        <f t="shared" si="3"/>
        <v>8.6937971999999988E-3</v>
      </c>
      <c r="AN71" s="54"/>
      <c r="AO71" s="54"/>
    </row>
    <row r="72" spans="1:41" ht="15" customHeight="1" x14ac:dyDescent="0.2">
      <c r="A72" s="56">
        <v>43203</v>
      </c>
      <c r="B72" s="57">
        <v>-1.289E-3</v>
      </c>
      <c r="C72" s="57">
        <v>-3.4210999999999998E-2</v>
      </c>
      <c r="D72" s="57">
        <v>-3.9739999999999998E-2</v>
      </c>
      <c r="E72" s="57">
        <v>-3.3924999999999997E-2</v>
      </c>
      <c r="F72" s="57">
        <v>-2.5614999999999999E-2</v>
      </c>
      <c r="G72" s="57">
        <v>2.611E-3</v>
      </c>
      <c r="H72" s="57">
        <v>-4.0629999999999998E-3</v>
      </c>
      <c r="I72" s="57">
        <v>5.4149999999999997E-3</v>
      </c>
      <c r="J72" s="57">
        <v>-1.3550000000000001E-3</v>
      </c>
      <c r="K72" s="57">
        <v>-7.528E-3</v>
      </c>
      <c r="L72" s="57">
        <v>-1.3063999999999999E-2</v>
      </c>
      <c r="M72" s="60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  <c r="AA72" s="54"/>
      <c r="AB72" s="54"/>
      <c r="AC72" s="54"/>
      <c r="AD72" s="54"/>
      <c r="AE72" s="54"/>
      <c r="AF72" s="54"/>
      <c r="AG72" s="54"/>
      <c r="AH72" s="54"/>
      <c r="AI72" s="56">
        <v>43195</v>
      </c>
      <c r="AJ72" s="57">
        <v>-6.6360000000000004E-3</v>
      </c>
      <c r="AK72" s="57">
        <v>3.4016999999999999E-2</v>
      </c>
      <c r="AL72" s="57">
        <v>1.1979E-2</v>
      </c>
      <c r="AM72" s="62">
        <f t="shared" si="3"/>
        <v>1.3118688E-2</v>
      </c>
      <c r="AN72" s="54"/>
      <c r="AO72" s="54"/>
    </row>
    <row r="73" spans="1:41" ht="15" customHeight="1" x14ac:dyDescent="0.2">
      <c r="A73" s="56">
        <v>43206</v>
      </c>
      <c r="B73" s="57">
        <v>-1.2111E-2</v>
      </c>
      <c r="C73" s="57">
        <v>-3.6249999999999998E-2</v>
      </c>
      <c r="D73" s="57">
        <v>-1.8182E-2</v>
      </c>
      <c r="E73" s="57">
        <v>-1.4185E-2</v>
      </c>
      <c r="F73" s="57">
        <v>1.08E-3</v>
      </c>
      <c r="G73" s="57">
        <v>-2.2679999999999999E-2</v>
      </c>
      <c r="H73" s="57">
        <v>-1.8907E-2</v>
      </c>
      <c r="I73" s="57">
        <v>-4.2090000000000001E-3</v>
      </c>
      <c r="J73" s="57">
        <v>-1.6754999999999999E-2</v>
      </c>
      <c r="K73" s="57">
        <v>-7.5849999999999997E-3</v>
      </c>
      <c r="L73" s="57">
        <v>-1.7621000000000001E-2</v>
      </c>
      <c r="M73" s="60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6">
        <v>43196</v>
      </c>
      <c r="AJ73" s="57">
        <v>-3.2998E-2</v>
      </c>
      <c r="AK73" s="57">
        <v>6.6670000000000002E-3</v>
      </c>
      <c r="AL73" s="57">
        <v>-1.0932000000000001E-2</v>
      </c>
      <c r="AM73" s="62">
        <f t="shared" si="3"/>
        <v>-1.24197579E-2</v>
      </c>
      <c r="AN73" s="54"/>
      <c r="AO73" s="54"/>
    </row>
    <row r="74" spans="1:41" ht="15" customHeight="1" x14ac:dyDescent="0.2">
      <c r="A74" s="56">
        <v>43207</v>
      </c>
      <c r="B74" s="57">
        <v>5.6410000000000002E-3</v>
      </c>
      <c r="C74" s="57">
        <v>2.3684E-2</v>
      </c>
      <c r="D74" s="57">
        <v>2.0431999999999999E-2</v>
      </c>
      <c r="E74" s="57">
        <v>9.2429999999999995E-3</v>
      </c>
      <c r="F74" s="57">
        <v>1.7131E-2</v>
      </c>
      <c r="G74" s="57">
        <v>1.2194999999999999E-2</v>
      </c>
      <c r="H74" s="57">
        <v>2.7018E-2</v>
      </c>
      <c r="I74" s="57">
        <v>4.509E-3</v>
      </c>
      <c r="J74" s="57">
        <v>1.034E-3</v>
      </c>
      <c r="K74" s="57">
        <v>-2.5409999999999999E-3</v>
      </c>
      <c r="L74" s="57">
        <v>1.4676E-2</v>
      </c>
      <c r="M74" s="60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6">
        <v>43199</v>
      </c>
      <c r="AJ74" s="57">
        <v>1.719E-3</v>
      </c>
      <c r="AK74" s="57">
        <v>-2.5801000000000001E-2</v>
      </c>
      <c r="AL74" s="57">
        <v>-1.0788000000000001E-2</v>
      </c>
      <c r="AM74" s="62">
        <f t="shared" si="3"/>
        <v>-1.1622171000000001E-2</v>
      </c>
      <c r="AN74" s="54"/>
      <c r="AO74" s="54"/>
    </row>
    <row r="75" spans="1:41" ht="15" customHeight="1" x14ac:dyDescent="0.2">
      <c r="A75" s="56">
        <v>43208</v>
      </c>
      <c r="B75" s="57">
        <v>1.0331999999999999E-2</v>
      </c>
      <c r="C75" s="57">
        <v>2.2610000000000002E-2</v>
      </c>
      <c r="D75" s="57">
        <v>-9.9369999999999997E-3</v>
      </c>
      <c r="E75" s="57">
        <v>-7.0799999999999997E-4</v>
      </c>
      <c r="F75" s="57">
        <v>2.1210000000000001E-3</v>
      </c>
      <c r="G75" s="57">
        <v>5.5180000000000003E-3</v>
      </c>
      <c r="H75" s="57">
        <v>-3.2360000000000002E-3</v>
      </c>
      <c r="I75" s="57">
        <v>9.5519999999999997E-3</v>
      </c>
      <c r="J75" s="57">
        <v>2.2481000000000001E-2</v>
      </c>
      <c r="K75" s="57">
        <v>1.6403999999999998E-2</v>
      </c>
      <c r="L75" s="57">
        <v>1.9899E-2</v>
      </c>
      <c r="M75" s="60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6">
        <v>43200</v>
      </c>
      <c r="AJ75" s="57">
        <v>2.1661E-2</v>
      </c>
      <c r="AK75" s="57">
        <v>5.666E-3</v>
      </c>
      <c r="AL75" s="57">
        <v>1.8349000000000001E-2</v>
      </c>
      <c r="AM75" s="62">
        <f t="shared" si="3"/>
        <v>1.5223810799999999E-2</v>
      </c>
      <c r="AN75" s="54"/>
      <c r="AO75" s="54"/>
    </row>
    <row r="76" spans="1:41" ht="15" customHeight="1" x14ac:dyDescent="0.2">
      <c r="A76" s="56">
        <v>43209</v>
      </c>
      <c r="B76" s="57">
        <v>6.4029999999999998E-3</v>
      </c>
      <c r="C76" s="57">
        <v>5.2599999999999999E-4</v>
      </c>
      <c r="D76" s="57">
        <v>1.6656000000000001E-2</v>
      </c>
      <c r="E76" s="57">
        <v>-2.4374E-2</v>
      </c>
      <c r="F76" s="57">
        <v>8.4390000000000003E-3</v>
      </c>
      <c r="G76" s="57">
        <v>-1.2658000000000001E-2</v>
      </c>
      <c r="H76" s="57">
        <v>-8.4089999999999998E-3</v>
      </c>
      <c r="I76" s="57">
        <v>-7.156E-3</v>
      </c>
      <c r="J76" s="57">
        <v>1.01E-3</v>
      </c>
      <c r="K76" s="57">
        <v>1.6139000000000001E-2</v>
      </c>
      <c r="L76" s="57">
        <v>5.5900000000000004E-4</v>
      </c>
      <c r="M76" s="60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6">
        <v>43201</v>
      </c>
      <c r="AJ76" s="57">
        <v>2.0990000000000002E-3</v>
      </c>
      <c r="AK76" s="57">
        <v>2.6757E-2</v>
      </c>
      <c r="AL76" s="57">
        <v>-1.3072E-2</v>
      </c>
      <c r="AM76" s="62">
        <f t="shared" si="3"/>
        <v>5.2608071999999985E-3</v>
      </c>
      <c r="AN76" s="54"/>
      <c r="AO76" s="54"/>
    </row>
    <row r="77" spans="1:41" ht="15" customHeight="1" x14ac:dyDescent="0.2">
      <c r="A77" s="56">
        <v>43210</v>
      </c>
      <c r="B77" s="57">
        <v>-2.983E-3</v>
      </c>
      <c r="C77" s="57">
        <v>-1.1102000000000001E-2</v>
      </c>
      <c r="D77" s="57">
        <v>-1.2579E-2</v>
      </c>
      <c r="E77" s="57">
        <v>-1.3148E-2</v>
      </c>
      <c r="F77" s="57">
        <v>2.3872000000000001E-2</v>
      </c>
      <c r="G77" s="57">
        <v>-2.6570000000000001E-3</v>
      </c>
      <c r="H77" s="57">
        <v>-7.8059999999999996E-3</v>
      </c>
      <c r="I77" s="57">
        <v>-6.4729999999999996E-3</v>
      </c>
      <c r="J77" s="57">
        <v>-1.4916E-2</v>
      </c>
      <c r="K77" s="57">
        <v>5.7431999999999997E-2</v>
      </c>
      <c r="L77" s="57">
        <v>-3.1979999999999999E-3</v>
      </c>
      <c r="M77" s="60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6">
        <v>43202</v>
      </c>
      <c r="AJ77" s="57">
        <v>-2.376E-2</v>
      </c>
      <c r="AK77" s="57">
        <v>4.3063999999999998E-2</v>
      </c>
      <c r="AL77" s="57">
        <v>6.5570000000000003E-3</v>
      </c>
      <c r="AM77" s="62">
        <f t="shared" si="3"/>
        <v>8.6194713000000006E-3</v>
      </c>
      <c r="AN77" s="54"/>
      <c r="AO77" s="54"/>
    </row>
    <row r="78" spans="1:41" ht="15" customHeight="1" x14ac:dyDescent="0.2">
      <c r="A78" s="56">
        <v>43213</v>
      </c>
      <c r="B78" s="57">
        <v>8.5300000000000003E-4</v>
      </c>
      <c r="C78" s="57">
        <v>-1.8241E-2</v>
      </c>
      <c r="D78" s="57">
        <v>8.1049999999999994E-3</v>
      </c>
      <c r="E78" s="57">
        <v>-1.4815E-2</v>
      </c>
      <c r="F78" s="57">
        <v>-1.3422999999999999E-2</v>
      </c>
      <c r="G78" s="57">
        <v>-7.4790000000000004E-3</v>
      </c>
      <c r="H78" s="57">
        <v>-9.8379999999999995E-3</v>
      </c>
      <c r="I78" s="57">
        <v>9.6299999999999997E-3</v>
      </c>
      <c r="J78" s="57">
        <v>-9.6089999999999995E-3</v>
      </c>
      <c r="K78" s="57">
        <v>-3.4303E-2</v>
      </c>
      <c r="L78" s="57">
        <v>6.0800000000000003E-4</v>
      </c>
      <c r="M78" s="60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6">
        <v>43203</v>
      </c>
      <c r="AJ78" s="57">
        <v>-1.289E-3</v>
      </c>
      <c r="AK78" s="57">
        <v>-2.5614999999999999E-2</v>
      </c>
      <c r="AL78" s="57">
        <v>2.611E-3</v>
      </c>
      <c r="AM78" s="62">
        <f t="shared" si="3"/>
        <v>-8.0968568999999976E-3</v>
      </c>
      <c r="AN78" s="54"/>
      <c r="AO78" s="54"/>
    </row>
    <row r="79" spans="1:41" ht="15" customHeight="1" x14ac:dyDescent="0.2">
      <c r="A79" s="56">
        <v>43214</v>
      </c>
      <c r="B79" s="57">
        <v>-5.9880000000000003E-3</v>
      </c>
      <c r="C79" s="57">
        <v>-9.7929999999999996E-3</v>
      </c>
      <c r="D79" s="57">
        <v>-9.9139999999999992E-3</v>
      </c>
      <c r="E79" s="57">
        <v>1.187E-2</v>
      </c>
      <c r="F79" s="57">
        <v>-1.9948E-2</v>
      </c>
      <c r="G79" s="57">
        <v>4.8199999999999996E-3</v>
      </c>
      <c r="H79" s="57">
        <v>-1.5658999999999999E-2</v>
      </c>
      <c r="I79" s="57">
        <v>-1.1749000000000001E-2</v>
      </c>
      <c r="J79" s="57">
        <v>-8.6580000000000008E-3</v>
      </c>
      <c r="K79" s="57">
        <v>3.8942999999999998E-2</v>
      </c>
      <c r="L79" s="57">
        <v>-1.555E-3</v>
      </c>
      <c r="M79" s="60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6">
        <v>43206</v>
      </c>
      <c r="AJ79" s="57">
        <v>-1.2111E-2</v>
      </c>
      <c r="AK79" s="57">
        <v>1.08E-3</v>
      </c>
      <c r="AL79" s="57">
        <v>-2.2679999999999999E-2</v>
      </c>
      <c r="AM79" s="62">
        <f t="shared" si="3"/>
        <v>-1.1235876299999999E-2</v>
      </c>
      <c r="AN79" s="54"/>
      <c r="AO79" s="54"/>
    </row>
    <row r="80" spans="1:41" ht="15" customHeight="1" x14ac:dyDescent="0.2">
      <c r="A80" s="56">
        <v>43215</v>
      </c>
      <c r="B80" s="57">
        <v>-6.0239999999999998E-3</v>
      </c>
      <c r="C80" s="57">
        <v>1.3037E-2</v>
      </c>
      <c r="D80" s="57">
        <v>3.1649999999999998E-3</v>
      </c>
      <c r="E80" s="57">
        <v>-5.9170000000000004E-3</v>
      </c>
      <c r="F80" s="57">
        <v>1.2645E-2</v>
      </c>
      <c r="G80" s="57">
        <v>2.7360000000000002E-3</v>
      </c>
      <c r="H80" s="57">
        <v>4.2950000000000002E-3</v>
      </c>
      <c r="I80" s="57">
        <v>-2.9835E-2</v>
      </c>
      <c r="J80" s="57">
        <v>3.2509000000000003E-2</v>
      </c>
      <c r="K80" s="57">
        <v>-1.6336E-2</v>
      </c>
      <c r="L80" s="57">
        <v>-4.9849999999999998E-3</v>
      </c>
      <c r="M80" s="60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  <c r="AA80" s="54"/>
      <c r="AB80" s="54"/>
      <c r="AC80" s="54"/>
      <c r="AD80" s="54"/>
      <c r="AE80" s="54"/>
      <c r="AF80" s="54"/>
      <c r="AG80" s="54"/>
      <c r="AH80" s="54"/>
      <c r="AI80" s="56">
        <v>43207</v>
      </c>
      <c r="AJ80" s="57">
        <v>5.6410000000000002E-3</v>
      </c>
      <c r="AK80" s="57">
        <v>1.7131E-2</v>
      </c>
      <c r="AL80" s="57">
        <v>1.2194999999999999E-2</v>
      </c>
      <c r="AM80" s="62">
        <f t="shared" si="3"/>
        <v>1.1654501099999999E-2</v>
      </c>
      <c r="AN80" s="54"/>
      <c r="AO80" s="54"/>
    </row>
    <row r="81" spans="1:41" ht="15" customHeight="1" x14ac:dyDescent="0.2">
      <c r="A81" s="56">
        <v>43216</v>
      </c>
      <c r="B81" s="57">
        <v>6.0239999999999998E-3</v>
      </c>
      <c r="C81" s="57">
        <v>7.7949999999999998E-3</v>
      </c>
      <c r="D81" s="57">
        <v>2.4968000000000001E-2</v>
      </c>
      <c r="E81" s="57">
        <v>1.4829999999999999E-3</v>
      </c>
      <c r="F81" s="57">
        <v>5.2220000000000001E-3</v>
      </c>
      <c r="G81" s="57">
        <v>2.9611999999999999E-2</v>
      </c>
      <c r="H81" s="57">
        <v>1.9803000000000001E-2</v>
      </c>
      <c r="I81" s="57">
        <v>7.4650000000000003E-3</v>
      </c>
      <c r="J81" s="57">
        <v>-6.4180000000000001E-3</v>
      </c>
      <c r="K81" s="57">
        <v>-5.0673999999999997E-2</v>
      </c>
      <c r="L81" s="57">
        <v>1.5622E-2</v>
      </c>
      <c r="M81" s="60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  <c r="AA81" s="54"/>
      <c r="AB81" s="54"/>
      <c r="AC81" s="54"/>
      <c r="AD81" s="54"/>
      <c r="AE81" s="54"/>
      <c r="AF81" s="54"/>
      <c r="AG81" s="54"/>
      <c r="AH81" s="54"/>
      <c r="AI81" s="56">
        <v>43208</v>
      </c>
      <c r="AJ81" s="57">
        <v>1.0331999999999999E-2</v>
      </c>
      <c r="AK81" s="57">
        <v>2.1210000000000001E-3</v>
      </c>
      <c r="AL81" s="57">
        <v>5.5180000000000003E-3</v>
      </c>
      <c r="AM81" s="62">
        <f t="shared" si="3"/>
        <v>5.9897342999999997E-3</v>
      </c>
      <c r="AN81" s="54"/>
      <c r="AO81" s="54"/>
    </row>
    <row r="82" spans="1:41" ht="15" customHeight="1" x14ac:dyDescent="0.2">
      <c r="A82" s="56">
        <v>43217</v>
      </c>
      <c r="B82" s="57">
        <v>-5.5929999999999999E-3</v>
      </c>
      <c r="C82" s="57">
        <v>0</v>
      </c>
      <c r="D82" s="57">
        <v>6.1460000000000004E-3</v>
      </c>
      <c r="E82" s="57">
        <v>1.8349000000000001E-2</v>
      </c>
      <c r="F82" s="57">
        <v>1.6528999999999999E-2</v>
      </c>
      <c r="G82" s="57">
        <v>-1.593E-3</v>
      </c>
      <c r="H82" s="57">
        <v>6.7000000000000002E-3</v>
      </c>
      <c r="I82" s="57">
        <v>1.7814E-2</v>
      </c>
      <c r="J82" s="57">
        <v>-4.8959999999999997E-2</v>
      </c>
      <c r="K82" s="57">
        <v>2.8341999999999999E-2</v>
      </c>
      <c r="L82" s="57">
        <v>7.0600000000000003E-4</v>
      </c>
      <c r="M82" s="60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6">
        <v>43209</v>
      </c>
      <c r="AJ82" s="57">
        <v>6.4029999999999998E-3</v>
      </c>
      <c r="AK82" s="57">
        <v>8.4390000000000003E-3</v>
      </c>
      <c r="AL82" s="57">
        <v>-1.2658000000000001E-2</v>
      </c>
      <c r="AM82" s="62">
        <f t="shared" si="3"/>
        <v>7.2792719999999981E-4</v>
      </c>
      <c r="AN82" s="54"/>
      <c r="AO82" s="54"/>
    </row>
    <row r="83" spans="1:41" ht="15" customHeight="1" x14ac:dyDescent="0.2">
      <c r="A83" s="56">
        <v>43220</v>
      </c>
      <c r="B83" s="57">
        <v>6.45E-3</v>
      </c>
      <c r="C83" s="57">
        <v>-1.7555999999999999E-2</v>
      </c>
      <c r="D83" s="57">
        <v>4.3800000000000002E-4</v>
      </c>
      <c r="E83" s="57">
        <v>1.085E-2</v>
      </c>
      <c r="F83" s="57">
        <v>1.9279999999999999E-2</v>
      </c>
      <c r="G83" s="57">
        <v>-1.7420000000000001E-2</v>
      </c>
      <c r="H83" s="57">
        <v>-6.7000000000000002E-3</v>
      </c>
      <c r="I83" s="57">
        <v>-7.3330000000000001E-3</v>
      </c>
      <c r="J83" s="57">
        <v>-7.5009999999999999E-3</v>
      </c>
      <c r="K83" s="57">
        <v>-2.3158000000000002E-2</v>
      </c>
      <c r="L83" s="57">
        <v>-3.813E-3</v>
      </c>
      <c r="M83" s="60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6">
        <v>43210</v>
      </c>
      <c r="AJ83" s="57">
        <v>-2.983E-3</v>
      </c>
      <c r="AK83" s="57">
        <v>2.3872000000000001E-2</v>
      </c>
      <c r="AL83" s="57">
        <v>-2.6570000000000001E-3</v>
      </c>
      <c r="AM83" s="62">
        <f t="shared" si="3"/>
        <v>6.0767256000000009E-3</v>
      </c>
      <c r="AN83" s="54"/>
      <c r="AO83" s="54"/>
    </row>
    <row r="84" spans="1:41" ht="15" customHeight="1" x14ac:dyDescent="0.2">
      <c r="A84" s="56">
        <v>43222</v>
      </c>
      <c r="B84" s="57">
        <v>-2.8698000000000001E-2</v>
      </c>
      <c r="C84" s="57">
        <v>-1.8702E-2</v>
      </c>
      <c r="D84" s="57">
        <v>-1.9435000000000001E-2</v>
      </c>
      <c r="E84" s="57">
        <v>-3.2910000000000002E-2</v>
      </c>
      <c r="F84" s="57">
        <v>-1.7979999999999999E-3</v>
      </c>
      <c r="G84" s="57">
        <v>-3.7919999999999998E-3</v>
      </c>
      <c r="H84" s="57">
        <v>-1.9803000000000001E-2</v>
      </c>
      <c r="I84" s="57">
        <v>-1.4518E-2</v>
      </c>
      <c r="J84" s="57">
        <v>-3.3172E-2</v>
      </c>
      <c r="K84" s="57">
        <v>-1.2340000000000001E-3</v>
      </c>
      <c r="L84" s="57">
        <v>-1.8376E-2</v>
      </c>
      <c r="M84" s="60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6">
        <v>43213</v>
      </c>
      <c r="AJ84" s="57">
        <v>8.5300000000000003E-4</v>
      </c>
      <c r="AK84" s="57">
        <v>-1.3422999999999999E-2</v>
      </c>
      <c r="AL84" s="57">
        <v>-7.4790000000000004E-3</v>
      </c>
      <c r="AM84" s="62">
        <f t="shared" si="3"/>
        <v>-6.6823316999999995E-3</v>
      </c>
      <c r="AN84" s="54"/>
      <c r="AO84" s="54"/>
    </row>
    <row r="85" spans="1:41" ht="15" customHeight="1" x14ac:dyDescent="0.2">
      <c r="A85" s="56">
        <v>43223</v>
      </c>
      <c r="B85" s="57">
        <v>-3.0929999999999998E-3</v>
      </c>
      <c r="C85" s="57">
        <v>-2.8726000000000002E-2</v>
      </c>
      <c r="D85" s="57">
        <v>1.7830000000000001E-3</v>
      </c>
      <c r="E85" s="57">
        <v>-1.1214999999999999E-2</v>
      </c>
      <c r="F85" s="57">
        <v>-2.4353E-2</v>
      </c>
      <c r="G85" s="57">
        <v>-4.6239999999999996E-3</v>
      </c>
      <c r="H85" s="57">
        <v>-2.3122E-2</v>
      </c>
      <c r="I85" s="57">
        <v>3.4169999999999999E-3</v>
      </c>
      <c r="J85" s="57">
        <v>-1.4937000000000001E-2</v>
      </c>
      <c r="K85" s="57">
        <v>-6.2400999999999998E-2</v>
      </c>
      <c r="L85" s="57">
        <v>-1.5003000000000001E-2</v>
      </c>
      <c r="M85" s="60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6">
        <v>43214</v>
      </c>
      <c r="AJ85" s="57">
        <v>-5.9880000000000003E-3</v>
      </c>
      <c r="AK85" s="57">
        <v>-1.9948E-2</v>
      </c>
      <c r="AL85" s="57">
        <v>4.8199999999999996E-3</v>
      </c>
      <c r="AM85" s="62">
        <f t="shared" si="3"/>
        <v>-7.0379627999999994E-3</v>
      </c>
      <c r="AN85" s="54"/>
      <c r="AO85" s="54"/>
    </row>
    <row r="86" spans="1:41" ht="15" customHeight="1" x14ac:dyDescent="0.2">
      <c r="A86" s="56">
        <v>43224</v>
      </c>
      <c r="B86" s="57">
        <v>-4.4349999999999997E-3</v>
      </c>
      <c r="C86" s="57">
        <v>-2.0019999999999999E-3</v>
      </c>
      <c r="D86" s="57">
        <v>1.5025E-2</v>
      </c>
      <c r="E86" s="57">
        <v>-7.5199999999999996E-4</v>
      </c>
      <c r="F86" s="57">
        <v>1.5949000000000001E-2</v>
      </c>
      <c r="G86" s="57">
        <v>-9.5879999999999993E-3</v>
      </c>
      <c r="H86" s="57">
        <v>-1.1764999999999999E-2</v>
      </c>
      <c r="I86" s="57">
        <v>5.2842E-2</v>
      </c>
      <c r="J86" s="57">
        <v>-1.8829999999999999E-3</v>
      </c>
      <c r="K86" s="57">
        <v>-6.5919999999999998E-3</v>
      </c>
      <c r="L86" s="57">
        <v>-2.0430000000000001E-3</v>
      </c>
      <c r="M86" s="60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6">
        <v>43215</v>
      </c>
      <c r="AJ86" s="57">
        <v>-6.0239999999999998E-3</v>
      </c>
      <c r="AK86" s="57">
        <v>1.2645E-2</v>
      </c>
      <c r="AL86" s="57">
        <v>2.7360000000000002E-3</v>
      </c>
      <c r="AM86" s="62">
        <f t="shared" si="3"/>
        <v>3.1186881000000001E-3</v>
      </c>
      <c r="AN86" s="54"/>
      <c r="AO86" s="54"/>
    </row>
    <row r="87" spans="1:41" ht="15" customHeight="1" x14ac:dyDescent="0.2">
      <c r="A87" s="56">
        <v>43227</v>
      </c>
      <c r="B87" s="57">
        <v>-7.1370000000000001E-3</v>
      </c>
      <c r="C87" s="57">
        <v>-1.1460000000000001E-3</v>
      </c>
      <c r="D87" s="57">
        <v>-2.9825999999999998E-2</v>
      </c>
      <c r="E87" s="57">
        <v>1.1223E-2</v>
      </c>
      <c r="F87" s="57">
        <v>2.1069999999999999E-3</v>
      </c>
      <c r="G87" s="57">
        <v>-5.7970000000000001E-3</v>
      </c>
      <c r="H87" s="57">
        <v>-1.0708000000000001E-2</v>
      </c>
      <c r="I87" s="57">
        <v>-3.5360000000000001E-3</v>
      </c>
      <c r="J87" s="57">
        <v>-2.4419E-2</v>
      </c>
      <c r="K87" s="57">
        <v>5.2769999999999996E-3</v>
      </c>
      <c r="L87" s="57">
        <v>-4.8719999999999996E-3</v>
      </c>
      <c r="M87" s="60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6">
        <v>43216</v>
      </c>
      <c r="AJ87" s="57">
        <v>6.0239999999999998E-3</v>
      </c>
      <c r="AK87" s="57">
        <v>5.2220000000000001E-3</v>
      </c>
      <c r="AL87" s="57">
        <v>2.9611999999999999E-2</v>
      </c>
      <c r="AM87" s="62">
        <f t="shared" si="3"/>
        <v>1.3617971399999998E-2</v>
      </c>
      <c r="AN87" s="54"/>
      <c r="AO87" s="54"/>
    </row>
    <row r="88" spans="1:41" ht="15" customHeight="1" x14ac:dyDescent="0.2">
      <c r="A88" s="56">
        <v>43228</v>
      </c>
      <c r="B88" s="57">
        <v>4.4660000000000004E-3</v>
      </c>
      <c r="C88" s="57">
        <v>2.6863999999999999E-2</v>
      </c>
      <c r="D88" s="57">
        <v>-1.1361E-2</v>
      </c>
      <c r="E88" s="57">
        <v>7.2000000000000002E-5</v>
      </c>
      <c r="F88" s="57">
        <v>1.052E-3</v>
      </c>
      <c r="G88" s="57">
        <v>-4.9959999999999996E-3</v>
      </c>
      <c r="H88" s="57">
        <v>-8.7100000000000007E-3</v>
      </c>
      <c r="I88" s="57">
        <v>-8.0009999999999994E-3</v>
      </c>
      <c r="J88" s="57">
        <v>1.7232000000000001E-2</v>
      </c>
      <c r="K88" s="57">
        <v>6.5570000000000003E-3</v>
      </c>
      <c r="L88" s="57">
        <v>2.921E-3</v>
      </c>
      <c r="M88" s="60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6">
        <v>43217</v>
      </c>
      <c r="AJ88" s="57">
        <v>-5.5929999999999999E-3</v>
      </c>
      <c r="AK88" s="57">
        <v>1.6528999999999999E-2</v>
      </c>
      <c r="AL88" s="57">
        <v>-1.593E-3</v>
      </c>
      <c r="AM88" s="62">
        <f t="shared" si="3"/>
        <v>3.1140218999999997E-3</v>
      </c>
      <c r="AN88" s="54"/>
      <c r="AO88" s="54"/>
    </row>
    <row r="89" spans="1:41" ht="15" customHeight="1" x14ac:dyDescent="0.2">
      <c r="A89" s="56">
        <v>43229</v>
      </c>
      <c r="B89" s="57">
        <v>-2.3902E-2</v>
      </c>
      <c r="C89" s="57">
        <v>4.1267999999999999E-2</v>
      </c>
      <c r="D89" s="57">
        <v>9.1399999999999999E-4</v>
      </c>
      <c r="E89" s="57">
        <v>5.4029999999999998E-3</v>
      </c>
      <c r="F89" s="57">
        <v>-5.2709999999999996E-3</v>
      </c>
      <c r="G89" s="57">
        <v>1.1119999999999999E-3</v>
      </c>
      <c r="H89" s="57">
        <v>1.0503E-2</v>
      </c>
      <c r="I89" s="57">
        <v>-2.044E-2</v>
      </c>
      <c r="J89" s="57">
        <v>1.9177E-2</v>
      </c>
      <c r="K89" s="57">
        <v>3.2156999999999998E-2</v>
      </c>
      <c r="L89" s="57">
        <v>1.5656E-2</v>
      </c>
      <c r="M89" s="60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6">
        <v>43220</v>
      </c>
      <c r="AJ89" s="57">
        <v>6.45E-3</v>
      </c>
      <c r="AK89" s="57">
        <v>1.9279999999999999E-2</v>
      </c>
      <c r="AL89" s="57">
        <v>-1.7420000000000001E-2</v>
      </c>
      <c r="AM89" s="62">
        <f t="shared" si="3"/>
        <v>2.7697229999999982E-3</v>
      </c>
      <c r="AN89" s="54"/>
      <c r="AO89" s="54"/>
    </row>
    <row r="90" spans="1:41" ht="15" customHeight="1" x14ac:dyDescent="0.2">
      <c r="A90" s="56">
        <v>43230</v>
      </c>
      <c r="B90" s="57">
        <v>-5.0330000000000001E-3</v>
      </c>
      <c r="C90" s="57">
        <v>-3.737E-2</v>
      </c>
      <c r="D90" s="57">
        <v>1.9892E-2</v>
      </c>
      <c r="E90" s="57">
        <v>2.2079000000000001E-2</v>
      </c>
      <c r="F90" s="57">
        <v>4.2189999999999997E-3</v>
      </c>
      <c r="G90" s="57">
        <v>3.2807999999999997E-2</v>
      </c>
      <c r="H90" s="57">
        <v>4.6371000000000002E-2</v>
      </c>
      <c r="I90" s="57">
        <v>5.1489999999999999E-3</v>
      </c>
      <c r="J90" s="57">
        <v>3.346E-3</v>
      </c>
      <c r="K90" s="57">
        <v>-3.4775E-2</v>
      </c>
      <c r="L90" s="57">
        <v>1.8762999999999998E-2</v>
      </c>
      <c r="M90" s="60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6">
        <v>43222</v>
      </c>
      <c r="AJ90" s="57">
        <v>-2.8698000000000001E-2</v>
      </c>
      <c r="AK90" s="57">
        <v>-1.7979999999999999E-3</v>
      </c>
      <c r="AL90" s="57">
        <v>-3.7919999999999998E-3</v>
      </c>
      <c r="AM90" s="62">
        <f t="shared" si="3"/>
        <v>-1.14281904E-2</v>
      </c>
      <c r="AN90" s="54"/>
      <c r="AO90" s="54"/>
    </row>
    <row r="91" spans="1:41" ht="15" customHeight="1" x14ac:dyDescent="0.2">
      <c r="A91" s="56">
        <v>43231</v>
      </c>
      <c r="B91" s="57">
        <v>2.2910000000000001E-3</v>
      </c>
      <c r="C91" s="57">
        <v>-4.7359999999999998E-3</v>
      </c>
      <c r="D91" s="57">
        <v>-1.0801E-2</v>
      </c>
      <c r="E91" s="57">
        <v>-5.5742E-2</v>
      </c>
      <c r="F91" s="57">
        <v>-3.7538000000000002E-2</v>
      </c>
      <c r="G91" s="57">
        <v>-6.7470000000000004E-3</v>
      </c>
      <c r="H91" s="57">
        <v>-4.2795E-2</v>
      </c>
      <c r="I91" s="57">
        <v>-3.3173000000000001E-2</v>
      </c>
      <c r="J91" s="57">
        <v>-3.5900000000000001E-2</v>
      </c>
      <c r="K91" s="57">
        <v>-1.7184999999999999E-2</v>
      </c>
      <c r="L91" s="57">
        <v>-7.4939999999999998E-3</v>
      </c>
      <c r="M91" s="60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6">
        <v>43223</v>
      </c>
      <c r="AJ91" s="57">
        <v>-3.0929999999999998E-3</v>
      </c>
      <c r="AK91" s="57">
        <v>-2.4353E-2</v>
      </c>
      <c r="AL91" s="57">
        <v>-4.6239999999999996E-3</v>
      </c>
      <c r="AM91" s="62">
        <f t="shared" si="3"/>
        <v>-1.0688930999999999E-2</v>
      </c>
      <c r="AN91" s="54"/>
      <c r="AO91" s="54"/>
    </row>
    <row r="92" spans="1:41" ht="15" customHeight="1" x14ac:dyDescent="0.2">
      <c r="A92" s="56">
        <v>43234</v>
      </c>
      <c r="B92" s="57">
        <v>-6.4279999999999997E-3</v>
      </c>
      <c r="C92" s="57">
        <v>-2.5166999999999998E-2</v>
      </c>
      <c r="D92" s="57">
        <v>-2.2884000000000002E-2</v>
      </c>
      <c r="E92" s="57">
        <v>3.973E-3</v>
      </c>
      <c r="F92" s="57">
        <v>-2.9951999999999999E-2</v>
      </c>
      <c r="G92" s="57">
        <v>1.8940000000000001E-3</v>
      </c>
      <c r="H92" s="57">
        <v>-2.0736999999999998E-2</v>
      </c>
      <c r="I92" s="57">
        <v>-1.0359999999999999E-2</v>
      </c>
      <c r="J92" s="57">
        <v>-3.1662000000000003E-2</v>
      </c>
      <c r="K92" s="57">
        <v>-4.7791E-2</v>
      </c>
      <c r="L92" s="57">
        <v>1.4100000000000001E-4</v>
      </c>
      <c r="M92" s="60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6">
        <v>43224</v>
      </c>
      <c r="AJ92" s="57">
        <v>-4.4349999999999997E-3</v>
      </c>
      <c r="AK92" s="57">
        <v>1.5949000000000001E-2</v>
      </c>
      <c r="AL92" s="57">
        <v>-9.5879999999999993E-3</v>
      </c>
      <c r="AM92" s="62">
        <f t="shared" si="3"/>
        <v>6.4193580000000087E-4</v>
      </c>
      <c r="AN92" s="54"/>
      <c r="AO92" s="54"/>
    </row>
    <row r="93" spans="1:41" ht="15" customHeight="1" x14ac:dyDescent="0.2">
      <c r="A93" s="56">
        <v>43235</v>
      </c>
      <c r="B93" s="57">
        <v>-1.1582E-2</v>
      </c>
      <c r="C93" s="57">
        <v>-2.7581999999999999E-2</v>
      </c>
      <c r="D93" s="57">
        <v>-4.0147000000000002E-2</v>
      </c>
      <c r="E93" s="57">
        <v>-4.7689999999999998E-3</v>
      </c>
      <c r="F93" s="57">
        <v>1.1249999999999999E-3</v>
      </c>
      <c r="G93" s="57">
        <v>-8.1099999999999998E-4</v>
      </c>
      <c r="H93" s="57">
        <v>-1.9935999999999999E-2</v>
      </c>
      <c r="I93" s="57">
        <v>-3.5000999999999997E-2</v>
      </c>
      <c r="J93" s="57">
        <v>2.2384999999999999E-2</v>
      </c>
      <c r="K93" s="57">
        <v>6.9690000000000004E-3</v>
      </c>
      <c r="L93" s="57">
        <v>-1.1969999999999999E-3</v>
      </c>
      <c r="M93" s="60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  <c r="AA93" s="54"/>
      <c r="AB93" s="54"/>
      <c r="AC93" s="54"/>
      <c r="AD93" s="54"/>
      <c r="AE93" s="54"/>
      <c r="AF93" s="54"/>
      <c r="AG93" s="54"/>
      <c r="AH93" s="54"/>
      <c r="AI93" s="56">
        <v>43227</v>
      </c>
      <c r="AJ93" s="57">
        <v>-7.1370000000000001E-3</v>
      </c>
      <c r="AK93" s="57">
        <v>2.1069999999999999E-3</v>
      </c>
      <c r="AL93" s="57">
        <v>-5.7970000000000001E-3</v>
      </c>
      <c r="AM93" s="62">
        <f t="shared" si="3"/>
        <v>-3.6086390999999999E-3</v>
      </c>
      <c r="AN93" s="54"/>
      <c r="AO93" s="54"/>
    </row>
    <row r="94" spans="1:41" ht="15" customHeight="1" x14ac:dyDescent="0.2">
      <c r="A94" s="56">
        <v>43236</v>
      </c>
      <c r="B94" s="57">
        <v>2.3270000000000001E-3</v>
      </c>
      <c r="C94" s="57">
        <v>1.4612E-2</v>
      </c>
      <c r="D94" s="57">
        <v>3.2711999999999998E-2</v>
      </c>
      <c r="E94" s="57">
        <v>1.2668E-2</v>
      </c>
      <c r="F94" s="57">
        <v>8.9589999999999999E-3</v>
      </c>
      <c r="G94" s="57">
        <v>4.5733000000000003E-2</v>
      </c>
      <c r="H94" s="57">
        <v>3.1109999999999999E-2</v>
      </c>
      <c r="I94" s="57">
        <v>1.4599000000000001E-2</v>
      </c>
      <c r="J94" s="57">
        <v>1.5032E-2</v>
      </c>
      <c r="K94" s="57">
        <v>1.3793E-2</v>
      </c>
      <c r="L94" s="57">
        <v>1.6381E-2</v>
      </c>
      <c r="M94" s="60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  <c r="AA94" s="54"/>
      <c r="AB94" s="54"/>
      <c r="AC94" s="54"/>
      <c r="AD94" s="54"/>
      <c r="AE94" s="54"/>
      <c r="AF94" s="54"/>
      <c r="AG94" s="54"/>
      <c r="AH94" s="54"/>
      <c r="AI94" s="56">
        <v>43228</v>
      </c>
      <c r="AJ94" s="57">
        <v>4.4660000000000004E-3</v>
      </c>
      <c r="AK94" s="57">
        <v>1.052E-3</v>
      </c>
      <c r="AL94" s="57">
        <v>-4.9959999999999996E-3</v>
      </c>
      <c r="AM94" s="62">
        <f t="shared" si="3"/>
        <v>1.7398260000000025E-4</v>
      </c>
      <c r="AN94" s="54"/>
      <c r="AO94" s="54"/>
    </row>
    <row r="95" spans="1:41" ht="15" customHeight="1" x14ac:dyDescent="0.2">
      <c r="A95" s="56">
        <v>43237</v>
      </c>
      <c r="B95" s="57">
        <v>-1.9719E-2</v>
      </c>
      <c r="C95" s="57">
        <v>-4.7529000000000002E-2</v>
      </c>
      <c r="D95" s="57">
        <v>-2.0736000000000001E-2</v>
      </c>
      <c r="E95" s="57">
        <v>-2.7115E-2</v>
      </c>
      <c r="F95" s="57">
        <v>-4.0960999999999997E-2</v>
      </c>
      <c r="G95" s="57">
        <v>-2.1416000000000001E-2</v>
      </c>
      <c r="H95" s="57">
        <v>-3.2660000000000002E-2</v>
      </c>
      <c r="I95" s="57">
        <v>-2.1485000000000001E-2</v>
      </c>
      <c r="J95" s="57">
        <v>-5.2220000000000003E-2</v>
      </c>
      <c r="K95" s="57">
        <v>-1.5183E-2</v>
      </c>
      <c r="L95" s="57">
        <v>-3.4265999999999998E-2</v>
      </c>
      <c r="M95" s="60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  <c r="AA95" s="54"/>
      <c r="AB95" s="54"/>
      <c r="AC95" s="54"/>
      <c r="AD95" s="54"/>
      <c r="AE95" s="54"/>
      <c r="AF95" s="54"/>
      <c r="AG95" s="54"/>
      <c r="AH95" s="54"/>
      <c r="AI95" s="56">
        <v>43229</v>
      </c>
      <c r="AJ95" s="57">
        <v>-2.3902E-2</v>
      </c>
      <c r="AK95" s="57">
        <v>-5.2709999999999996E-3</v>
      </c>
      <c r="AL95" s="57">
        <v>1.1119999999999999E-3</v>
      </c>
      <c r="AM95" s="62">
        <f t="shared" si="3"/>
        <v>-9.3527312999999983E-3</v>
      </c>
      <c r="AN95" s="54"/>
      <c r="AO95" s="54"/>
    </row>
    <row r="96" spans="1:41" ht="15" customHeight="1" x14ac:dyDescent="0.2">
      <c r="A96" s="56">
        <v>43238</v>
      </c>
      <c r="B96" s="57">
        <v>-2.2053E-2</v>
      </c>
      <c r="C96" s="57">
        <v>-5.4910000000000002E-3</v>
      </c>
      <c r="D96" s="57">
        <v>-2.0688999999999999E-2</v>
      </c>
      <c r="E96" s="57">
        <v>3.4171E-2</v>
      </c>
      <c r="F96" s="57">
        <v>-3.6669E-2</v>
      </c>
      <c r="G96" s="57">
        <v>2.0899000000000001E-2</v>
      </c>
      <c r="H96" s="57">
        <v>-1.0292000000000001E-2</v>
      </c>
      <c r="I96" s="57">
        <v>-8.9239999999999996E-3</v>
      </c>
      <c r="J96" s="57">
        <v>1.3213000000000001E-2</v>
      </c>
      <c r="K96" s="57">
        <v>1.39E-3</v>
      </c>
      <c r="L96" s="57">
        <v>-6.4790000000000004E-3</v>
      </c>
      <c r="M96" s="60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  <c r="AA96" s="54"/>
      <c r="AB96" s="54"/>
      <c r="AC96" s="54"/>
      <c r="AD96" s="54"/>
      <c r="AE96" s="54"/>
      <c r="AF96" s="54"/>
      <c r="AG96" s="54"/>
      <c r="AH96" s="54"/>
      <c r="AI96" s="56">
        <v>43230</v>
      </c>
      <c r="AJ96" s="57">
        <v>-5.0330000000000001E-3</v>
      </c>
      <c r="AK96" s="57">
        <v>4.2189999999999997E-3</v>
      </c>
      <c r="AL96" s="57">
        <v>3.2807999999999997E-2</v>
      </c>
      <c r="AM96" s="62">
        <f t="shared" si="3"/>
        <v>1.0663600199999998E-2</v>
      </c>
      <c r="AN96" s="54"/>
      <c r="AO96" s="54"/>
    </row>
    <row r="97" spans="1:41" ht="15" customHeight="1" x14ac:dyDescent="0.2">
      <c r="A97" s="56">
        <v>43241</v>
      </c>
      <c r="B97" s="57">
        <v>-1.6125E-2</v>
      </c>
      <c r="C97" s="57">
        <v>-2.4150000000000001E-2</v>
      </c>
      <c r="D97" s="57">
        <v>1.8304999999999998E-2</v>
      </c>
      <c r="E97" s="57">
        <v>-1.4161999999999999E-2</v>
      </c>
      <c r="F97" s="57">
        <v>0</v>
      </c>
      <c r="G97" s="57">
        <v>-2.0699999999999998E-3</v>
      </c>
      <c r="H97" s="57">
        <v>1.5552E-2</v>
      </c>
      <c r="I97" s="57">
        <v>3.6449999999999998E-3</v>
      </c>
      <c r="J97" s="57">
        <v>-7.9600000000000005E-4</v>
      </c>
      <c r="K97" s="57">
        <v>-2.8171000000000002E-2</v>
      </c>
      <c r="L97" s="57">
        <v>-1.5355000000000001E-2</v>
      </c>
      <c r="M97" s="60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  <c r="AB97" s="54"/>
      <c r="AC97" s="54"/>
      <c r="AD97" s="54"/>
      <c r="AE97" s="54"/>
      <c r="AF97" s="54"/>
      <c r="AG97" s="54"/>
      <c r="AH97" s="54"/>
      <c r="AI97" s="56">
        <v>43231</v>
      </c>
      <c r="AJ97" s="57">
        <v>2.2910000000000001E-3</v>
      </c>
      <c r="AK97" s="57">
        <v>-3.7538000000000002E-2</v>
      </c>
      <c r="AL97" s="57">
        <v>-6.7470000000000004E-3</v>
      </c>
      <c r="AM97" s="62">
        <f t="shared" si="3"/>
        <v>-1.3996600200000001E-2</v>
      </c>
      <c r="AN97" s="54"/>
      <c r="AO97" s="54"/>
    </row>
    <row r="98" spans="1:41" ht="15" customHeight="1" x14ac:dyDescent="0.2">
      <c r="A98" s="56">
        <v>43242</v>
      </c>
      <c r="B98" s="57">
        <v>-7.417E-3</v>
      </c>
      <c r="C98" s="57">
        <v>2.1967E-2</v>
      </c>
      <c r="D98" s="57">
        <v>4.287E-3</v>
      </c>
      <c r="E98" s="57">
        <v>5.8478000000000002E-2</v>
      </c>
      <c r="F98" s="57">
        <v>2.4069999999999999E-3</v>
      </c>
      <c r="G98" s="57">
        <v>-9.8930000000000008E-3</v>
      </c>
      <c r="H98" s="57">
        <v>2.4693E-2</v>
      </c>
      <c r="I98" s="57">
        <v>4.7796999999999999E-2</v>
      </c>
      <c r="J98" s="57">
        <v>5.4989000000000003E-2</v>
      </c>
      <c r="K98" s="57">
        <v>2.2599999999999999E-2</v>
      </c>
      <c r="L98" s="57">
        <v>1.1218000000000001E-2</v>
      </c>
      <c r="M98" s="60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6">
        <v>43234</v>
      </c>
      <c r="AJ98" s="57">
        <v>-6.4279999999999997E-3</v>
      </c>
      <c r="AK98" s="57">
        <v>-2.9951999999999999E-2</v>
      </c>
      <c r="AL98" s="57">
        <v>1.8940000000000001E-3</v>
      </c>
      <c r="AM98" s="62">
        <f t="shared" si="3"/>
        <v>-1.1494183799999998E-2</v>
      </c>
      <c r="AN98" s="54"/>
      <c r="AO98" s="54"/>
    </row>
    <row r="99" spans="1:41" ht="15" customHeight="1" x14ac:dyDescent="0.2">
      <c r="A99" s="56">
        <v>43243</v>
      </c>
      <c r="B99" s="57">
        <v>-4.9750000000000003E-3</v>
      </c>
      <c r="C99" s="57">
        <v>-2.1842E-2</v>
      </c>
      <c r="D99" s="57">
        <v>4.7419999999999997E-3</v>
      </c>
      <c r="E99" s="57">
        <v>-2.9581E-2</v>
      </c>
      <c r="F99" s="57">
        <v>-3.1748999999999999E-2</v>
      </c>
      <c r="G99" s="57">
        <v>5.2300000000000003E-4</v>
      </c>
      <c r="H99" s="57">
        <v>-4.0245000000000003E-2</v>
      </c>
      <c r="I99" s="57">
        <v>-2.5876E-2</v>
      </c>
      <c r="J99" s="57">
        <v>-2.0171999999999999E-2</v>
      </c>
      <c r="K99" s="57">
        <v>-4.5721999999999999E-2</v>
      </c>
      <c r="L99" s="57">
        <v>-2.2873000000000001E-2</v>
      </c>
      <c r="M99" s="60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4"/>
      <c r="AD99" s="54"/>
      <c r="AE99" s="54"/>
      <c r="AF99" s="54"/>
      <c r="AG99" s="54"/>
      <c r="AH99" s="54"/>
      <c r="AI99" s="56">
        <v>43235</v>
      </c>
      <c r="AJ99" s="57">
        <v>-1.1582E-2</v>
      </c>
      <c r="AK99" s="57">
        <v>1.1249999999999999E-3</v>
      </c>
      <c r="AL99" s="57">
        <v>-8.1099999999999998E-4</v>
      </c>
      <c r="AM99" s="62">
        <f t="shared" si="3"/>
        <v>-3.7556244000000001E-3</v>
      </c>
      <c r="AN99" s="54"/>
      <c r="AO99" s="54"/>
    </row>
    <row r="100" spans="1:41" ht="15" customHeight="1" x14ac:dyDescent="0.2">
      <c r="A100" s="56">
        <v>43244</v>
      </c>
      <c r="B100" s="57">
        <v>1.3868E-2</v>
      </c>
      <c r="C100" s="57">
        <v>-3.1077E-2</v>
      </c>
      <c r="D100" s="57">
        <v>-1.1417999999999999E-2</v>
      </c>
      <c r="E100" s="57">
        <v>-2.3366000000000001E-2</v>
      </c>
      <c r="F100" s="57">
        <v>1.9657000000000001E-2</v>
      </c>
      <c r="G100" s="57">
        <v>-1.4487E-2</v>
      </c>
      <c r="H100" s="57">
        <v>2.5075E-2</v>
      </c>
      <c r="I100" s="57">
        <v>3.1850000000000003E-2</v>
      </c>
      <c r="J100" s="57">
        <v>-1.5889E-2</v>
      </c>
      <c r="K100" s="57">
        <v>-3.2691999999999999E-2</v>
      </c>
      <c r="L100" s="57">
        <v>-9.2549999999999993E-3</v>
      </c>
      <c r="M100" s="60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  <c r="AA100" s="54"/>
      <c r="AB100" s="54"/>
      <c r="AC100" s="54"/>
      <c r="AD100" s="54"/>
      <c r="AE100" s="54"/>
      <c r="AF100" s="54"/>
      <c r="AG100" s="54"/>
      <c r="AH100" s="54"/>
      <c r="AI100" s="56">
        <v>43236</v>
      </c>
      <c r="AJ100" s="57">
        <v>2.3270000000000001E-3</v>
      </c>
      <c r="AK100" s="57">
        <v>8.9589999999999999E-3</v>
      </c>
      <c r="AL100" s="57">
        <v>4.5733000000000003E-2</v>
      </c>
      <c r="AM100" s="62">
        <f t="shared" si="3"/>
        <v>1.9004432700000001E-2</v>
      </c>
      <c r="AN100" s="54"/>
      <c r="AO100" s="54"/>
    </row>
    <row r="101" spans="1:41" ht="15" customHeight="1" x14ac:dyDescent="0.2">
      <c r="A101" s="56">
        <v>43245</v>
      </c>
      <c r="B101" s="57">
        <v>-8.397E-3</v>
      </c>
      <c r="C101" s="57">
        <v>-2.1045999999999999E-2</v>
      </c>
      <c r="D101" s="57">
        <v>-1.4458E-2</v>
      </c>
      <c r="E101" s="57">
        <v>-1.9897000000000001E-2</v>
      </c>
      <c r="F101" s="57">
        <v>-3.4657E-2</v>
      </c>
      <c r="G101" s="57">
        <v>-2.1250000000000002E-3</v>
      </c>
      <c r="H101" s="57">
        <v>-9.5219999999999992E-3</v>
      </c>
      <c r="I101" s="57">
        <v>-2.8618999999999999E-2</v>
      </c>
      <c r="J101" s="57">
        <v>-3.2555000000000001E-2</v>
      </c>
      <c r="K101" s="57">
        <v>1.9446999999999999E-2</v>
      </c>
      <c r="L101" s="57">
        <v>-1.5407000000000001E-2</v>
      </c>
      <c r="M101" s="60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  <c r="AA101" s="54"/>
      <c r="AB101" s="54"/>
      <c r="AC101" s="54"/>
      <c r="AD101" s="54"/>
      <c r="AE101" s="54"/>
      <c r="AF101" s="54"/>
      <c r="AG101" s="54"/>
      <c r="AH101" s="54"/>
      <c r="AI101" s="56">
        <v>43237</v>
      </c>
      <c r="AJ101" s="57">
        <v>-1.9719E-2</v>
      </c>
      <c r="AK101" s="57">
        <v>-4.0960999999999997E-2</v>
      </c>
      <c r="AL101" s="57">
        <v>-2.1416000000000001E-2</v>
      </c>
      <c r="AM101" s="62">
        <f t="shared" si="3"/>
        <v>-2.73625968E-2</v>
      </c>
      <c r="AN101" s="54"/>
      <c r="AO101" s="54"/>
    </row>
    <row r="102" spans="1:41" ht="15" customHeight="1" x14ac:dyDescent="0.2">
      <c r="A102" s="56">
        <v>43248</v>
      </c>
      <c r="B102" s="57">
        <v>-2.0041E-2</v>
      </c>
      <c r="C102" s="57">
        <v>-7.6283000000000004E-2</v>
      </c>
      <c r="D102" s="57">
        <v>-3.9104E-2</v>
      </c>
      <c r="E102" s="57">
        <v>-7.5965000000000005E-2</v>
      </c>
      <c r="F102" s="57">
        <v>-6.3699000000000006E-2</v>
      </c>
      <c r="G102" s="57">
        <v>-1.6892999999999998E-2</v>
      </c>
      <c r="H102" s="57">
        <v>-2.5950999999999998E-2</v>
      </c>
      <c r="I102" s="57">
        <v>-3.3123E-2</v>
      </c>
      <c r="J102" s="57">
        <v>-3.8253000000000002E-2</v>
      </c>
      <c r="K102" s="57">
        <v>-0.117783</v>
      </c>
      <c r="L102" s="57">
        <v>-4.5933000000000002E-2</v>
      </c>
      <c r="M102" s="60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  <c r="AA102" s="54"/>
      <c r="AB102" s="54"/>
      <c r="AC102" s="54"/>
      <c r="AD102" s="54"/>
      <c r="AE102" s="54"/>
      <c r="AF102" s="54"/>
      <c r="AG102" s="54"/>
      <c r="AH102" s="54"/>
      <c r="AI102" s="56">
        <v>43238</v>
      </c>
      <c r="AJ102" s="57">
        <v>-2.2053E-2</v>
      </c>
      <c r="AK102" s="57">
        <v>-3.6669E-2</v>
      </c>
      <c r="AL102" s="57">
        <v>2.0899000000000001E-2</v>
      </c>
      <c r="AM102" s="62">
        <f t="shared" si="3"/>
        <v>-1.2606405899999999E-2</v>
      </c>
      <c r="AN102" s="54"/>
      <c r="AO102" s="54"/>
    </row>
    <row r="103" spans="1:41" ht="15" customHeight="1" x14ac:dyDescent="0.2">
      <c r="A103" s="56">
        <v>43249</v>
      </c>
      <c r="B103" s="57">
        <v>-8.6400000000000001E-3</v>
      </c>
      <c r="C103" s="57">
        <v>2.2345E-2</v>
      </c>
      <c r="D103" s="57">
        <v>5.5370000000000003E-3</v>
      </c>
      <c r="E103" s="57">
        <v>3.9954000000000003E-2</v>
      </c>
      <c r="F103" s="57">
        <v>2.9103E-2</v>
      </c>
      <c r="G103" s="57">
        <v>-1.8558999999999999E-2</v>
      </c>
      <c r="H103" s="57">
        <v>-1.822E-2</v>
      </c>
      <c r="I103" s="57">
        <v>-2.3276000000000002E-2</v>
      </c>
      <c r="J103" s="57">
        <v>2.3209E-2</v>
      </c>
      <c r="K103" s="57">
        <v>4.4017000000000001E-2</v>
      </c>
      <c r="L103" s="57">
        <v>9.4570000000000001E-3</v>
      </c>
      <c r="M103" s="60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  <c r="AA103" s="54"/>
      <c r="AB103" s="54"/>
      <c r="AC103" s="54"/>
      <c r="AD103" s="54"/>
      <c r="AE103" s="54"/>
      <c r="AF103" s="54"/>
      <c r="AG103" s="54"/>
      <c r="AH103" s="54"/>
      <c r="AI103" s="56">
        <v>43241</v>
      </c>
      <c r="AJ103" s="57">
        <v>-1.6125E-2</v>
      </c>
      <c r="AK103" s="57">
        <v>0</v>
      </c>
      <c r="AL103" s="57">
        <v>-2.0699999999999998E-3</v>
      </c>
      <c r="AM103" s="62">
        <f t="shared" si="3"/>
        <v>-6.0643934999999993E-3</v>
      </c>
      <c r="AN103" s="54"/>
      <c r="AO103" s="54"/>
    </row>
    <row r="104" spans="1:41" ht="15" customHeight="1" x14ac:dyDescent="0.2">
      <c r="A104" s="56">
        <v>43250</v>
      </c>
      <c r="B104" s="57">
        <v>5.0920000000000002E-3</v>
      </c>
      <c r="C104" s="57">
        <v>6.3200000000000006E-2</v>
      </c>
      <c r="D104" s="57">
        <v>0</v>
      </c>
      <c r="E104" s="57">
        <v>-2.6172999999999998E-2</v>
      </c>
      <c r="F104" s="57">
        <v>2.9545999999999999E-2</v>
      </c>
      <c r="G104" s="57">
        <v>1.883E-2</v>
      </c>
      <c r="H104" s="57">
        <v>1.3457E-2</v>
      </c>
      <c r="I104" s="57">
        <v>1.2548999999999999E-2</v>
      </c>
      <c r="J104" s="57">
        <v>1.3024000000000001E-2</v>
      </c>
      <c r="K104" s="57">
        <v>3.6026000000000002E-2</v>
      </c>
      <c r="L104" s="57">
        <v>8.9250000000000006E-3</v>
      </c>
      <c r="M104" s="60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  <c r="AA104" s="54"/>
      <c r="AB104" s="54"/>
      <c r="AC104" s="54"/>
      <c r="AD104" s="54"/>
      <c r="AE104" s="54"/>
      <c r="AF104" s="54"/>
      <c r="AG104" s="54"/>
      <c r="AH104" s="54"/>
      <c r="AI104" s="56">
        <v>43242</v>
      </c>
      <c r="AJ104" s="57">
        <v>-7.417E-3</v>
      </c>
      <c r="AK104" s="57">
        <v>2.4069999999999999E-3</v>
      </c>
      <c r="AL104" s="57">
        <v>-9.8930000000000008E-3</v>
      </c>
      <c r="AM104" s="62">
        <f t="shared" si="3"/>
        <v>-4.9671699000000003E-3</v>
      </c>
      <c r="AN104" s="54"/>
      <c r="AO104" s="54"/>
    </row>
    <row r="105" spans="1:41" ht="15" customHeight="1" x14ac:dyDescent="0.2">
      <c r="A105" s="56">
        <v>43252</v>
      </c>
      <c r="B105" s="57">
        <v>1.2617E-2</v>
      </c>
      <c r="C105" s="57">
        <v>9.5040000000000003E-3</v>
      </c>
      <c r="D105" s="57">
        <v>1.4947999999999999E-2</v>
      </c>
      <c r="E105" s="57">
        <v>2.7005999999999999E-2</v>
      </c>
      <c r="F105" s="57">
        <v>5.0509999999999999E-3</v>
      </c>
      <c r="G105" s="57">
        <v>1.6355999999999999E-2</v>
      </c>
      <c r="H105" s="57">
        <v>3.993E-2</v>
      </c>
      <c r="I105" s="57">
        <v>1.4056000000000001E-2</v>
      </c>
      <c r="J105" s="57">
        <v>4.9695000000000003E-2</v>
      </c>
      <c r="K105" s="57">
        <v>3.7740000000000003E-2</v>
      </c>
      <c r="L105" s="57">
        <v>6.3119999999999999E-3</v>
      </c>
      <c r="M105" s="60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  <c r="AA105" s="54"/>
      <c r="AB105" s="54"/>
      <c r="AC105" s="54"/>
      <c r="AD105" s="54"/>
      <c r="AE105" s="54"/>
      <c r="AF105" s="54"/>
      <c r="AG105" s="54"/>
      <c r="AH105" s="54"/>
      <c r="AI105" s="56">
        <v>43243</v>
      </c>
      <c r="AJ105" s="57">
        <v>-4.9750000000000003E-3</v>
      </c>
      <c r="AK105" s="57">
        <v>-3.1748999999999999E-2</v>
      </c>
      <c r="AL105" s="57">
        <v>5.2300000000000003E-4</v>
      </c>
      <c r="AM105" s="62">
        <f t="shared" si="3"/>
        <v>-1.2065793300000001E-2</v>
      </c>
      <c r="AN105" s="54"/>
      <c r="AO105" s="54"/>
    </row>
    <row r="106" spans="1:41" ht="15" customHeight="1" x14ac:dyDescent="0.2">
      <c r="A106" s="56">
        <v>43255</v>
      </c>
      <c r="B106" s="57">
        <v>5.0029999999999996E-3</v>
      </c>
      <c r="C106" s="57">
        <v>1.4249E-2</v>
      </c>
      <c r="D106" s="57">
        <v>6.4089999999999998E-3</v>
      </c>
      <c r="E106" s="57">
        <v>3.3249999999999998E-3</v>
      </c>
      <c r="F106" s="57">
        <v>3.5873000000000002E-2</v>
      </c>
      <c r="G106" s="57">
        <v>-8.5470000000000008E-3</v>
      </c>
      <c r="H106" s="57">
        <v>2.5662000000000001E-2</v>
      </c>
      <c r="I106" s="57">
        <v>2.3240000000000001E-3</v>
      </c>
      <c r="J106" s="57">
        <v>1.7922E-2</v>
      </c>
      <c r="K106" s="57">
        <v>2.9198999999999999E-2</v>
      </c>
      <c r="L106" s="57">
        <v>1.7416000000000001E-2</v>
      </c>
      <c r="M106" s="60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  <c r="AA106" s="54"/>
      <c r="AB106" s="54"/>
      <c r="AC106" s="54"/>
      <c r="AD106" s="54"/>
      <c r="AE106" s="54"/>
      <c r="AF106" s="54"/>
      <c r="AG106" s="54"/>
      <c r="AH106" s="54"/>
      <c r="AI106" s="56">
        <v>43244</v>
      </c>
      <c r="AJ106" s="57">
        <v>1.3868E-2</v>
      </c>
      <c r="AK106" s="57">
        <v>1.9657000000000001E-2</v>
      </c>
      <c r="AL106" s="57">
        <v>-1.4487E-2</v>
      </c>
      <c r="AM106" s="62">
        <f t="shared" si="3"/>
        <v>6.3453653999999996E-3</v>
      </c>
      <c r="AN106" s="54"/>
      <c r="AO106" s="54"/>
    </row>
    <row r="107" spans="1:41" ht="15" customHeight="1" x14ac:dyDescent="0.2">
      <c r="A107" s="56">
        <v>43256</v>
      </c>
      <c r="B107" s="57">
        <v>-1.4071E-2</v>
      </c>
      <c r="C107" s="57">
        <v>-6.5782999999999994E-2</v>
      </c>
      <c r="D107" s="57">
        <v>-2.3869999999999999E-2</v>
      </c>
      <c r="E107" s="57">
        <v>-5.5451E-2</v>
      </c>
      <c r="F107" s="57">
        <v>-4.7272000000000002E-2</v>
      </c>
      <c r="G107" s="57">
        <v>-2.9398000000000001E-2</v>
      </c>
      <c r="H107" s="57">
        <v>-2.4133999999999999E-2</v>
      </c>
      <c r="I107" s="57">
        <v>-3.4748000000000001E-2</v>
      </c>
      <c r="J107" s="57">
        <v>-6.2373999999999999E-2</v>
      </c>
      <c r="K107" s="57">
        <v>-8.6709999999999999E-3</v>
      </c>
      <c r="L107" s="57">
        <v>-2.5189E-2</v>
      </c>
      <c r="M107" s="60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  <c r="AA107" s="54"/>
      <c r="AB107" s="54"/>
      <c r="AC107" s="54"/>
      <c r="AD107" s="54"/>
      <c r="AE107" s="54"/>
      <c r="AF107" s="54"/>
      <c r="AG107" s="54"/>
      <c r="AH107" s="54"/>
      <c r="AI107" s="56">
        <v>43245</v>
      </c>
      <c r="AJ107" s="57">
        <v>-8.397E-3</v>
      </c>
      <c r="AK107" s="57">
        <v>-3.4657E-2</v>
      </c>
      <c r="AL107" s="57">
        <v>-2.1250000000000002E-3</v>
      </c>
      <c r="AM107" s="62">
        <f t="shared" si="3"/>
        <v>-1.50581607E-2</v>
      </c>
      <c r="AN107" s="54"/>
      <c r="AO107" s="54"/>
    </row>
    <row r="108" spans="1:41" ht="15" customHeight="1" x14ac:dyDescent="0.2">
      <c r="A108" s="56">
        <v>43257</v>
      </c>
      <c r="B108" s="57">
        <v>-1.1708E-2</v>
      </c>
      <c r="C108" s="57">
        <v>-5.0715000000000003E-2</v>
      </c>
      <c r="D108" s="57">
        <v>-2.1364000000000001E-2</v>
      </c>
      <c r="E108" s="57">
        <v>-1.77E-2</v>
      </c>
      <c r="F108" s="57">
        <v>-7.6730000000000001E-3</v>
      </c>
      <c r="G108" s="57">
        <v>-1.8119E-2</v>
      </c>
      <c r="H108" s="57">
        <v>-3.9868000000000001E-2</v>
      </c>
      <c r="I108" s="57">
        <v>-4.8180000000000002E-3</v>
      </c>
      <c r="J108" s="57">
        <v>-3.5206000000000001E-2</v>
      </c>
      <c r="K108" s="57">
        <v>-5.9809000000000001E-2</v>
      </c>
      <c r="L108" s="57">
        <v>-6.8609999999999999E-3</v>
      </c>
      <c r="M108" s="60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6">
        <v>43248</v>
      </c>
      <c r="AJ108" s="57">
        <v>-2.0041E-2</v>
      </c>
      <c r="AK108" s="57">
        <v>-6.3699000000000006E-2</v>
      </c>
      <c r="AL108" s="57">
        <v>-1.6892999999999998E-2</v>
      </c>
      <c r="AM108" s="62">
        <f t="shared" si="3"/>
        <v>-3.3540978899999997E-2</v>
      </c>
      <c r="AN108" s="54"/>
      <c r="AO108" s="54"/>
    </row>
    <row r="109" spans="1:41" ht="15" customHeight="1" x14ac:dyDescent="0.2">
      <c r="A109" s="56">
        <v>43258</v>
      </c>
      <c r="B109" s="57">
        <v>-2.3310999999999998E-2</v>
      </c>
      <c r="C109" s="57">
        <v>-4.0926999999999998E-2</v>
      </c>
      <c r="D109" s="57">
        <v>-1.8159000000000002E-2</v>
      </c>
      <c r="E109" s="57">
        <v>-7.8926999999999997E-2</v>
      </c>
      <c r="F109" s="57">
        <v>-5.1360999999999997E-2</v>
      </c>
      <c r="G109" s="57">
        <v>-1.4165000000000001E-2</v>
      </c>
      <c r="H109" s="57">
        <v>-5.2850000000000001E-2</v>
      </c>
      <c r="I109" s="57">
        <v>-4.4939999999999997E-3</v>
      </c>
      <c r="J109" s="57">
        <v>-2.9600000000000001E-2</v>
      </c>
      <c r="K109" s="57">
        <v>-7.8503000000000003E-2</v>
      </c>
      <c r="L109" s="57">
        <v>-3.0221999999999999E-2</v>
      </c>
      <c r="M109" s="60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6">
        <v>43249</v>
      </c>
      <c r="AJ109" s="57">
        <v>-8.6400000000000001E-3</v>
      </c>
      <c r="AK109" s="57">
        <v>2.9103E-2</v>
      </c>
      <c r="AL109" s="57">
        <v>-1.8558999999999999E-2</v>
      </c>
      <c r="AM109" s="62">
        <f t="shared" si="3"/>
        <v>6.3460320000000188E-4</v>
      </c>
      <c r="AN109" s="54"/>
      <c r="AO109" s="54"/>
    </row>
    <row r="110" spans="1:41" ht="15" customHeight="1" x14ac:dyDescent="0.2">
      <c r="A110" s="56">
        <v>43259</v>
      </c>
      <c r="B110" s="57">
        <v>-6.3090000000000004E-3</v>
      </c>
      <c r="C110" s="57">
        <v>1.4201E-2</v>
      </c>
      <c r="D110" s="57">
        <v>0</v>
      </c>
      <c r="E110" s="57">
        <v>1.8190999999999999E-2</v>
      </c>
      <c r="F110" s="57">
        <v>4.6212999999999997E-2</v>
      </c>
      <c r="G110" s="57">
        <v>-8.8839999999999995E-3</v>
      </c>
      <c r="H110" s="57">
        <v>4.5835000000000001E-2</v>
      </c>
      <c r="I110" s="57">
        <v>1.3422999999999999E-2</v>
      </c>
      <c r="J110" s="57">
        <v>2.9600000000000001E-2</v>
      </c>
      <c r="K110" s="57">
        <v>-5.6570000000000002E-2</v>
      </c>
      <c r="L110" s="57">
        <v>-1.2385E-2</v>
      </c>
      <c r="M110" s="60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  <c r="AA110" s="54"/>
      <c r="AB110" s="54"/>
      <c r="AC110" s="54"/>
      <c r="AD110" s="54"/>
      <c r="AE110" s="54"/>
      <c r="AF110" s="54"/>
      <c r="AG110" s="54"/>
      <c r="AH110" s="54"/>
      <c r="AI110" s="56">
        <v>43250</v>
      </c>
      <c r="AJ110" s="57">
        <v>5.0920000000000002E-3</v>
      </c>
      <c r="AK110" s="57">
        <v>2.9545999999999999E-2</v>
      </c>
      <c r="AL110" s="57">
        <v>1.883E-2</v>
      </c>
      <c r="AM110" s="62">
        <f t="shared" si="3"/>
        <v>1.7820884400000001E-2</v>
      </c>
      <c r="AN110" s="54"/>
      <c r="AO110" s="54"/>
    </row>
    <row r="111" spans="1:41" ht="15" customHeight="1" x14ac:dyDescent="0.2">
      <c r="A111" s="56">
        <v>43262</v>
      </c>
      <c r="B111" s="57">
        <v>1.5809999999999999E-3</v>
      </c>
      <c r="C111" s="57">
        <v>-3.3582000000000001E-2</v>
      </c>
      <c r="D111" s="57">
        <v>-1.3174999999999999E-2</v>
      </c>
      <c r="E111" s="57">
        <v>8.5030000000000001E-3</v>
      </c>
      <c r="F111" s="57">
        <v>-6.4729999999999996E-3</v>
      </c>
      <c r="G111" s="57">
        <v>-8.0929999999999995E-3</v>
      </c>
      <c r="H111" s="57">
        <v>-2.4292999999999999E-2</v>
      </c>
      <c r="I111" s="57">
        <v>-8.2389999999999998E-3</v>
      </c>
      <c r="J111" s="57">
        <v>-3.7788000000000002E-2</v>
      </c>
      <c r="K111" s="57">
        <v>3.4666000000000002E-2</v>
      </c>
      <c r="L111" s="57">
        <v>-8.744E-3</v>
      </c>
      <c r="M111" s="60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  <c r="AA111" s="54"/>
      <c r="AB111" s="54"/>
      <c r="AC111" s="54"/>
      <c r="AD111" s="54"/>
      <c r="AE111" s="54"/>
      <c r="AF111" s="54"/>
      <c r="AG111" s="54"/>
      <c r="AH111" s="54"/>
      <c r="AI111" s="56">
        <v>43252</v>
      </c>
      <c r="AJ111" s="57">
        <v>1.2617E-2</v>
      </c>
      <c r="AK111" s="57">
        <v>5.0509999999999999E-3</v>
      </c>
      <c r="AL111" s="57">
        <v>1.6355999999999999E-2</v>
      </c>
      <c r="AM111" s="62">
        <f t="shared" si="3"/>
        <v>1.1340199199999998E-2</v>
      </c>
      <c r="AN111" s="54"/>
      <c r="AO111" s="54"/>
    </row>
    <row r="112" spans="1:41" ht="15" customHeight="1" x14ac:dyDescent="0.2">
      <c r="A112" s="56">
        <v>43263</v>
      </c>
      <c r="B112" s="57">
        <v>-5.8089999999999999E-3</v>
      </c>
      <c r="C112" s="57">
        <v>3.8032000000000003E-2</v>
      </c>
      <c r="D112" s="57">
        <v>1.8397E-2</v>
      </c>
      <c r="E112" s="57">
        <v>-8.5030000000000001E-3</v>
      </c>
      <c r="F112" s="57">
        <v>3.4464000000000002E-2</v>
      </c>
      <c r="G112" s="57">
        <v>-7.574E-3</v>
      </c>
      <c r="H112" s="57">
        <v>-2.6242999999999999E-2</v>
      </c>
      <c r="I112" s="57">
        <v>1.8443000000000001E-2</v>
      </c>
      <c r="J112" s="57">
        <v>1.4179000000000001E-2</v>
      </c>
      <c r="K112" s="57">
        <v>6.2727000000000005E-2</v>
      </c>
      <c r="L112" s="57">
        <v>6.1630000000000001E-3</v>
      </c>
      <c r="M112" s="60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  <c r="AA112" s="54"/>
      <c r="AB112" s="54"/>
      <c r="AC112" s="54"/>
      <c r="AD112" s="54"/>
      <c r="AE112" s="54"/>
      <c r="AF112" s="54"/>
      <c r="AG112" s="54"/>
      <c r="AH112" s="54"/>
      <c r="AI112" s="56">
        <v>43255</v>
      </c>
      <c r="AJ112" s="57">
        <v>5.0029999999999996E-3</v>
      </c>
      <c r="AK112" s="57">
        <v>3.5873000000000002E-2</v>
      </c>
      <c r="AL112" s="57">
        <v>-8.5470000000000008E-3</v>
      </c>
      <c r="AM112" s="62">
        <f t="shared" si="3"/>
        <v>1.07752557E-2</v>
      </c>
      <c r="AN112" s="54"/>
      <c r="AO112" s="54"/>
    </row>
    <row r="113" spans="1:41" ht="15" customHeight="1" x14ac:dyDescent="0.2">
      <c r="A113" s="56">
        <v>43264</v>
      </c>
      <c r="B113" s="57">
        <v>-9.0449999999999992E-3</v>
      </c>
      <c r="C113" s="57">
        <v>-1.8322000000000001E-2</v>
      </c>
      <c r="D113" s="57">
        <v>2.4693E-2</v>
      </c>
      <c r="E113" s="57">
        <v>-3.8019999999999998E-3</v>
      </c>
      <c r="F113" s="57">
        <v>1.2468999999999999E-2</v>
      </c>
      <c r="G113" s="57">
        <v>-5.2769999999999996E-3</v>
      </c>
      <c r="H113" s="57">
        <v>-5.0619999999999997E-3</v>
      </c>
      <c r="I113" s="57">
        <v>-2.7098000000000001E-2</v>
      </c>
      <c r="J113" s="57">
        <v>1.9434E-2</v>
      </c>
      <c r="K113" s="57">
        <v>-8.0319999999999992E-3</v>
      </c>
      <c r="L113" s="57">
        <v>-8.7250000000000001E-3</v>
      </c>
      <c r="M113" s="60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  <c r="AA113" s="54"/>
      <c r="AB113" s="54"/>
      <c r="AC113" s="54"/>
      <c r="AD113" s="54"/>
      <c r="AE113" s="54"/>
      <c r="AF113" s="54"/>
      <c r="AG113" s="54"/>
      <c r="AH113" s="54"/>
      <c r="AI113" s="56">
        <v>43256</v>
      </c>
      <c r="AJ113" s="57">
        <v>-1.4071E-2</v>
      </c>
      <c r="AK113" s="57">
        <v>-4.7272000000000002E-2</v>
      </c>
      <c r="AL113" s="57">
        <v>-2.9398000000000001E-2</v>
      </c>
      <c r="AM113" s="62">
        <f t="shared" si="3"/>
        <v>-3.0243975299999996E-2</v>
      </c>
      <c r="AN113" s="54"/>
      <c r="AO113" s="54"/>
    </row>
    <row r="114" spans="1:41" ht="15" customHeight="1" x14ac:dyDescent="0.2">
      <c r="A114" s="56">
        <v>43265</v>
      </c>
      <c r="B114" s="57">
        <v>1.1690000000000001E-2</v>
      </c>
      <c r="C114" s="57">
        <v>-4.6339999999999999E-2</v>
      </c>
      <c r="D114" s="57">
        <v>-4.0730000000000002E-3</v>
      </c>
      <c r="E114" s="57">
        <v>-1.6323000000000001E-2</v>
      </c>
      <c r="F114" s="57">
        <v>-4.0460999999999997E-2</v>
      </c>
      <c r="G114" s="57">
        <v>-1.3912000000000001E-2</v>
      </c>
      <c r="H114" s="57">
        <v>-1.4654E-2</v>
      </c>
      <c r="I114" s="57">
        <v>-1.6123999999999999E-2</v>
      </c>
      <c r="J114" s="57">
        <v>-2.6283999999999998E-2</v>
      </c>
      <c r="K114" s="57">
        <v>0</v>
      </c>
      <c r="L114" s="57">
        <v>-9.7669999999999996E-3</v>
      </c>
      <c r="M114" s="60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  <c r="AA114" s="54"/>
      <c r="AB114" s="54"/>
      <c r="AC114" s="54"/>
      <c r="AD114" s="54"/>
      <c r="AE114" s="54"/>
      <c r="AF114" s="54"/>
      <c r="AG114" s="54"/>
      <c r="AH114" s="54"/>
      <c r="AI114" s="56">
        <v>43257</v>
      </c>
      <c r="AJ114" s="57">
        <v>-1.1708E-2</v>
      </c>
      <c r="AK114" s="57">
        <v>-7.6730000000000001E-3</v>
      </c>
      <c r="AL114" s="57">
        <v>-1.8119E-2</v>
      </c>
      <c r="AM114" s="62">
        <f t="shared" si="3"/>
        <v>-1.2498749999999999E-2</v>
      </c>
      <c r="AN114" s="54"/>
      <c r="AO114" s="54"/>
    </row>
    <row r="115" spans="1:41" ht="15" customHeight="1" x14ac:dyDescent="0.2">
      <c r="A115" s="56">
        <v>43266</v>
      </c>
      <c r="B115" s="57">
        <v>-1.1155E-2</v>
      </c>
      <c r="C115" s="57">
        <v>-1.1929E-2</v>
      </c>
      <c r="D115" s="57">
        <v>-6.1409999999999998E-3</v>
      </c>
      <c r="E115" s="57">
        <v>-2.7480000000000001E-2</v>
      </c>
      <c r="F115" s="57">
        <v>-3.1456999999999999E-2</v>
      </c>
      <c r="G115" s="57">
        <v>1.9480999999999998E-2</v>
      </c>
      <c r="H115" s="57">
        <v>1.5668000000000001E-2</v>
      </c>
      <c r="I115" s="57">
        <v>-8.5170000000000003E-3</v>
      </c>
      <c r="J115" s="57">
        <v>-2.7876000000000001E-2</v>
      </c>
      <c r="K115" s="57">
        <v>-6.4968999999999999E-2</v>
      </c>
      <c r="L115" s="57">
        <v>-9.3399999999999993E-3</v>
      </c>
      <c r="M115" s="60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  <c r="AA115" s="54"/>
      <c r="AB115" s="54"/>
      <c r="AC115" s="54"/>
      <c r="AD115" s="54"/>
      <c r="AE115" s="54"/>
      <c r="AF115" s="54"/>
      <c r="AG115" s="54"/>
      <c r="AH115" s="54"/>
      <c r="AI115" s="56">
        <v>43258</v>
      </c>
      <c r="AJ115" s="57">
        <v>-2.3310999999999998E-2</v>
      </c>
      <c r="AK115" s="57">
        <v>-5.1360999999999997E-2</v>
      </c>
      <c r="AL115" s="57">
        <v>-1.4165000000000001E-2</v>
      </c>
      <c r="AM115" s="62">
        <f t="shared" si="3"/>
        <v>-2.96093721E-2</v>
      </c>
      <c r="AN115" s="54"/>
      <c r="AO115" s="54"/>
    </row>
    <row r="116" spans="1:41" ht="15" customHeight="1" x14ac:dyDescent="0.2">
      <c r="A116" s="56">
        <v>43269</v>
      </c>
      <c r="B116" s="57">
        <v>-1.078E-3</v>
      </c>
      <c r="C116" s="57">
        <v>-1.9387000000000001E-2</v>
      </c>
      <c r="D116" s="57">
        <v>-3.1857000000000003E-2</v>
      </c>
      <c r="E116" s="57">
        <v>-2.99E-3</v>
      </c>
      <c r="F116" s="57">
        <v>-1.7461999999999998E-2</v>
      </c>
      <c r="G116" s="57">
        <v>-1.7396999999999999E-2</v>
      </c>
      <c r="H116" s="57">
        <v>-1.1214999999999999E-2</v>
      </c>
      <c r="I116" s="57">
        <v>-6.0769999999999999E-3</v>
      </c>
      <c r="J116" s="57">
        <v>-7.0920000000000002E-3</v>
      </c>
      <c r="K116" s="57">
        <v>1.8755999999999998E-2</v>
      </c>
      <c r="L116" s="57">
        <v>-1.3417E-2</v>
      </c>
      <c r="M116" s="60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  <c r="AA116" s="54"/>
      <c r="AB116" s="54"/>
      <c r="AC116" s="54"/>
      <c r="AD116" s="54"/>
      <c r="AE116" s="54"/>
      <c r="AF116" s="54"/>
      <c r="AG116" s="54"/>
      <c r="AH116" s="54"/>
      <c r="AI116" s="56">
        <v>43259</v>
      </c>
      <c r="AJ116" s="57">
        <v>-6.3090000000000004E-3</v>
      </c>
      <c r="AK116" s="57">
        <v>4.6212999999999997E-2</v>
      </c>
      <c r="AL116" s="57">
        <v>-8.8839999999999995E-3</v>
      </c>
      <c r="AM116" s="62">
        <f t="shared" si="3"/>
        <v>1.0338965999999998E-2</v>
      </c>
      <c r="AN116" s="54"/>
      <c r="AO116" s="54"/>
    </row>
    <row r="117" spans="1:41" ht="15" customHeight="1" x14ac:dyDescent="0.2">
      <c r="A117" s="56">
        <v>43270</v>
      </c>
      <c r="B117" s="57">
        <v>1.3925999999999999E-2</v>
      </c>
      <c r="C117" s="57">
        <v>6.7795999999999995E-2</v>
      </c>
      <c r="D117" s="57">
        <v>3.1947999999999997E-2</v>
      </c>
      <c r="E117" s="57">
        <v>3.4334000000000003E-2</v>
      </c>
      <c r="F117" s="57">
        <v>9.4400000000000005E-3</v>
      </c>
      <c r="G117" s="57">
        <v>-2.0839999999999999E-3</v>
      </c>
      <c r="H117" s="57">
        <v>2.1637E-2</v>
      </c>
      <c r="I117" s="57">
        <v>2.1987E-2</v>
      </c>
      <c r="J117" s="57">
        <v>6.2506999999999993E-2</v>
      </c>
      <c r="K117" s="57">
        <v>2.8312E-2</v>
      </c>
      <c r="L117" s="57">
        <v>2.2379E-2</v>
      </c>
      <c r="M117" s="60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  <c r="AA117" s="54"/>
      <c r="AB117" s="54"/>
      <c r="AC117" s="54"/>
      <c r="AD117" s="54"/>
      <c r="AE117" s="54"/>
      <c r="AF117" s="54"/>
      <c r="AG117" s="54"/>
      <c r="AH117" s="54"/>
      <c r="AI117" s="56">
        <v>43262</v>
      </c>
      <c r="AJ117" s="57">
        <v>1.5809999999999999E-3</v>
      </c>
      <c r="AK117" s="57">
        <v>-6.4729999999999996E-3</v>
      </c>
      <c r="AL117" s="57">
        <v>-8.0929999999999995E-3</v>
      </c>
      <c r="AM117" s="62">
        <f t="shared" si="3"/>
        <v>-4.3279004999999997E-3</v>
      </c>
      <c r="AN117" s="54"/>
      <c r="AO117" s="54"/>
    </row>
    <row r="118" spans="1:41" ht="15" customHeight="1" x14ac:dyDescent="0.2">
      <c r="A118" s="56">
        <v>43271</v>
      </c>
      <c r="B118" s="57">
        <v>-1.3925999999999999E-2</v>
      </c>
      <c r="C118" s="57">
        <v>2.8552000000000001E-2</v>
      </c>
      <c r="D118" s="57">
        <v>2.0409E-2</v>
      </c>
      <c r="E118" s="57">
        <v>4.0628999999999998E-2</v>
      </c>
      <c r="F118" s="57">
        <v>1.3334E-2</v>
      </c>
      <c r="G118" s="57">
        <v>-1.4909999999999999E-3</v>
      </c>
      <c r="H118" s="57">
        <v>-6.038E-3</v>
      </c>
      <c r="I118" s="57">
        <v>2.7333E-2</v>
      </c>
      <c r="J118" s="57">
        <v>-3.0981000000000002E-2</v>
      </c>
      <c r="K118" s="57">
        <v>2.4331999999999999E-2</v>
      </c>
      <c r="L118" s="57">
        <v>1.0159E-2</v>
      </c>
      <c r="M118" s="60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  <c r="AA118" s="54"/>
      <c r="AB118" s="54"/>
      <c r="AC118" s="54"/>
      <c r="AD118" s="54"/>
      <c r="AE118" s="54"/>
      <c r="AF118" s="54"/>
      <c r="AG118" s="54"/>
      <c r="AH118" s="54"/>
      <c r="AI118" s="56">
        <v>43263</v>
      </c>
      <c r="AJ118" s="57">
        <v>-5.8089999999999999E-3</v>
      </c>
      <c r="AK118" s="57">
        <v>3.4464000000000002E-2</v>
      </c>
      <c r="AL118" s="57">
        <v>-7.574E-3</v>
      </c>
      <c r="AM118" s="62">
        <f t="shared" si="3"/>
        <v>7.0262972999999996E-3</v>
      </c>
      <c r="AN118" s="54"/>
      <c r="AO118" s="54"/>
    </row>
    <row r="119" spans="1:41" ht="15" customHeight="1" x14ac:dyDescent="0.2">
      <c r="A119" s="56">
        <v>43272</v>
      </c>
      <c r="B119" s="57">
        <v>-2.2363000000000001E-2</v>
      </c>
      <c r="C119" s="57">
        <v>-3.7356E-2</v>
      </c>
      <c r="D119" s="57">
        <v>-4.0190999999999998E-2</v>
      </c>
      <c r="E119" s="57">
        <v>-1.8692E-2</v>
      </c>
      <c r="F119" s="57">
        <v>-3.9168000000000001E-2</v>
      </c>
      <c r="G119" s="57">
        <v>-2.3909999999999999E-3</v>
      </c>
      <c r="H119" s="57">
        <v>-6.0749999999999997E-3</v>
      </c>
      <c r="I119" s="57">
        <v>-2.5229999999999999E-2</v>
      </c>
      <c r="J119" s="57">
        <v>-4.4060000000000002E-2</v>
      </c>
      <c r="K119" s="57">
        <v>-5.2644000000000003E-2</v>
      </c>
      <c r="L119" s="57">
        <v>-2.8820999999999999E-2</v>
      </c>
      <c r="M119" s="60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  <c r="AA119" s="54"/>
      <c r="AB119" s="54"/>
      <c r="AC119" s="54"/>
      <c r="AD119" s="54"/>
      <c r="AE119" s="54"/>
      <c r="AF119" s="54"/>
      <c r="AG119" s="54"/>
      <c r="AH119" s="54"/>
      <c r="AI119" s="56">
        <v>43264</v>
      </c>
      <c r="AJ119" s="57">
        <v>-9.0449999999999992E-3</v>
      </c>
      <c r="AK119" s="57">
        <v>1.2468999999999999E-2</v>
      </c>
      <c r="AL119" s="57">
        <v>-5.2769999999999996E-3</v>
      </c>
      <c r="AM119" s="62">
        <f t="shared" si="3"/>
        <v>-6.1760489999999999E-4</v>
      </c>
      <c r="AN119" s="54"/>
      <c r="AO119" s="54"/>
    </row>
    <row r="120" spans="1:41" ht="15" customHeight="1" x14ac:dyDescent="0.2">
      <c r="A120" s="56">
        <v>43273</v>
      </c>
      <c r="B120" s="57">
        <v>1.653E-3</v>
      </c>
      <c r="C120" s="57">
        <v>3.454E-3</v>
      </c>
      <c r="D120" s="57">
        <v>-1.052E-3</v>
      </c>
      <c r="E120" s="57">
        <v>-1.6167999999999998E-2</v>
      </c>
      <c r="F120" s="57">
        <v>-1.9472E-2</v>
      </c>
      <c r="G120" s="57">
        <v>1.0714E-2</v>
      </c>
      <c r="H120" s="57">
        <v>8.0920000000000002E-3</v>
      </c>
      <c r="I120" s="57">
        <v>-6.6730000000000001E-3</v>
      </c>
      <c r="J120" s="57">
        <v>2.7545E-2</v>
      </c>
      <c r="K120" s="57">
        <v>3.3225999999999999E-2</v>
      </c>
      <c r="L120" s="57">
        <v>8.0450000000000001E-3</v>
      </c>
      <c r="M120" s="60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  <c r="AA120" s="54"/>
      <c r="AB120" s="54"/>
      <c r="AC120" s="54"/>
      <c r="AD120" s="54"/>
      <c r="AE120" s="54"/>
      <c r="AF120" s="54"/>
      <c r="AG120" s="54"/>
      <c r="AH120" s="54"/>
      <c r="AI120" s="56">
        <v>43265</v>
      </c>
      <c r="AJ120" s="57">
        <v>1.1690000000000001E-2</v>
      </c>
      <c r="AK120" s="57">
        <v>-4.0460999999999997E-2</v>
      </c>
      <c r="AL120" s="57">
        <v>-1.3912000000000001E-2</v>
      </c>
      <c r="AM120" s="62">
        <f t="shared" si="3"/>
        <v>-1.4226243899999998E-2</v>
      </c>
      <c r="AN120" s="54"/>
      <c r="AO120" s="54"/>
    </row>
    <row r="121" spans="1:41" ht="15" customHeight="1" x14ac:dyDescent="0.2">
      <c r="A121" s="56">
        <v>43276</v>
      </c>
      <c r="B121" s="57">
        <v>3.2989999999999998E-3</v>
      </c>
      <c r="C121" s="57">
        <v>2.8702999999999999E-2</v>
      </c>
      <c r="D121" s="57">
        <v>-3.6909999999999998E-3</v>
      </c>
      <c r="E121" s="57">
        <v>2.5557E-2</v>
      </c>
      <c r="F121" s="57">
        <v>2.0848999999999999E-2</v>
      </c>
      <c r="G121" s="57">
        <v>6.4920000000000004E-3</v>
      </c>
      <c r="H121" s="57">
        <v>1.0023000000000001E-2</v>
      </c>
      <c r="I121" s="57">
        <v>6.8040000000000002E-3</v>
      </c>
      <c r="J121" s="57">
        <v>1.2628E-2</v>
      </c>
      <c r="K121" s="57">
        <v>-3.6609999999999997E-2</v>
      </c>
      <c r="L121" s="57">
        <v>4.4070000000000003E-3</v>
      </c>
      <c r="M121" s="60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  <c r="AA121" s="54"/>
      <c r="AB121" s="54"/>
      <c r="AC121" s="54"/>
      <c r="AD121" s="54"/>
      <c r="AE121" s="54"/>
      <c r="AF121" s="54"/>
      <c r="AG121" s="54"/>
      <c r="AH121" s="54"/>
      <c r="AI121" s="56">
        <v>43266</v>
      </c>
      <c r="AJ121" s="57">
        <v>-1.1155E-2</v>
      </c>
      <c r="AK121" s="57">
        <v>-3.1456999999999999E-2</v>
      </c>
      <c r="AL121" s="57">
        <v>1.9480999999999998E-2</v>
      </c>
      <c r="AM121" s="62">
        <f t="shared" si="3"/>
        <v>-7.7095623000000002E-3</v>
      </c>
      <c r="AN121" s="54"/>
      <c r="AO121" s="54"/>
    </row>
    <row r="122" spans="1:41" ht="15" customHeight="1" x14ac:dyDescent="0.2">
      <c r="A122" s="56">
        <v>43277</v>
      </c>
      <c r="B122" s="57">
        <v>-7.1609999999999998E-3</v>
      </c>
      <c r="C122" s="57">
        <v>1.1842999999999999E-2</v>
      </c>
      <c r="D122" s="57">
        <v>1.312E-2</v>
      </c>
      <c r="E122" s="57">
        <v>-9.3499999999999996E-4</v>
      </c>
      <c r="F122" s="57">
        <v>-1.3760000000000001E-3</v>
      </c>
      <c r="G122" s="57">
        <v>9.3679999999999996E-3</v>
      </c>
      <c r="H122" s="57">
        <v>5.0245999999999999E-2</v>
      </c>
      <c r="I122" s="57">
        <v>2.4264999999999998E-2</v>
      </c>
      <c r="J122" s="57">
        <v>4.65E-2</v>
      </c>
      <c r="K122" s="57">
        <v>2.1794999999999998E-2</v>
      </c>
      <c r="L122" s="57">
        <v>6.3499999999999997E-3</v>
      </c>
      <c r="M122" s="60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  <c r="AA122" s="54"/>
      <c r="AB122" s="54"/>
      <c r="AC122" s="54"/>
      <c r="AD122" s="54"/>
      <c r="AE122" s="54"/>
      <c r="AF122" s="54"/>
      <c r="AG122" s="54"/>
      <c r="AH122" s="54"/>
      <c r="AI122" s="56">
        <v>43269</v>
      </c>
      <c r="AJ122" s="57">
        <v>-1.078E-3</v>
      </c>
      <c r="AK122" s="57">
        <v>-1.7461999999999998E-2</v>
      </c>
      <c r="AL122" s="57">
        <v>-1.7396999999999999E-2</v>
      </c>
      <c r="AM122" s="62">
        <f t="shared" si="3"/>
        <v>-1.1977802099999999E-2</v>
      </c>
      <c r="AN122" s="54"/>
      <c r="AO122" s="54"/>
    </row>
    <row r="123" spans="1:41" ht="15" customHeight="1" x14ac:dyDescent="0.2">
      <c r="A123" s="56">
        <v>43278</v>
      </c>
      <c r="B123" s="57">
        <v>-7.7689999999999999E-3</v>
      </c>
      <c r="C123" s="57">
        <v>-2.0819000000000001E-2</v>
      </c>
      <c r="D123" s="57">
        <v>-3.6096999999999997E-2</v>
      </c>
      <c r="E123" s="57">
        <v>-2.5582000000000001E-2</v>
      </c>
      <c r="F123" s="57">
        <v>-1.6667000000000001E-2</v>
      </c>
      <c r="G123" s="57">
        <v>0</v>
      </c>
      <c r="H123" s="57">
        <v>-3.2779000000000003E-2</v>
      </c>
      <c r="I123" s="57">
        <v>-5.2014999999999999E-2</v>
      </c>
      <c r="J123" s="57">
        <v>-4.3476000000000001E-2</v>
      </c>
      <c r="K123" s="57">
        <v>-3.2016000000000003E-2</v>
      </c>
      <c r="L123" s="57">
        <v>-1.1195999999999999E-2</v>
      </c>
      <c r="M123" s="60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  <c r="AA123" s="54"/>
      <c r="AB123" s="54"/>
      <c r="AC123" s="54"/>
      <c r="AD123" s="54"/>
      <c r="AE123" s="54"/>
      <c r="AF123" s="54"/>
      <c r="AG123" s="54"/>
      <c r="AH123" s="54"/>
      <c r="AI123" s="56">
        <v>43270</v>
      </c>
      <c r="AJ123" s="57">
        <v>1.3925999999999999E-2</v>
      </c>
      <c r="AK123" s="57">
        <v>9.4400000000000005E-3</v>
      </c>
      <c r="AL123" s="57">
        <v>-2.0839999999999999E-3</v>
      </c>
      <c r="AM123" s="62">
        <f t="shared" si="3"/>
        <v>7.0932905999999997E-3</v>
      </c>
      <c r="AN123" s="54"/>
      <c r="AO123" s="54"/>
    </row>
    <row r="124" spans="1:41" ht="15" customHeight="1" x14ac:dyDescent="0.2">
      <c r="A124" s="56">
        <v>43279</v>
      </c>
      <c r="B124" s="57">
        <v>3.3370000000000001E-3</v>
      </c>
      <c r="C124" s="57">
        <v>5.5884999999999997E-2</v>
      </c>
      <c r="D124" s="57">
        <v>2.1391E-2</v>
      </c>
      <c r="E124" s="57">
        <v>2.6516999999999999E-2</v>
      </c>
      <c r="F124" s="57">
        <v>-8.4390000000000003E-3</v>
      </c>
      <c r="G124" s="57">
        <v>3.2000000000000002E-3</v>
      </c>
      <c r="H124" s="57">
        <v>-4.9119999999999997E-3</v>
      </c>
      <c r="I124" s="57">
        <v>2.775E-2</v>
      </c>
      <c r="J124" s="57">
        <v>2.1763000000000001E-2</v>
      </c>
      <c r="K124" s="57">
        <v>3.4190000000000002E-3</v>
      </c>
      <c r="L124" s="57">
        <v>1.6253E-2</v>
      </c>
      <c r="M124" s="60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  <c r="AA124" s="54"/>
      <c r="AB124" s="54"/>
      <c r="AC124" s="54"/>
      <c r="AD124" s="54"/>
      <c r="AE124" s="54"/>
      <c r="AF124" s="54"/>
      <c r="AG124" s="54"/>
      <c r="AH124" s="54"/>
      <c r="AI124" s="56">
        <v>43271</v>
      </c>
      <c r="AJ124" s="57">
        <v>-1.3925999999999999E-2</v>
      </c>
      <c r="AK124" s="57">
        <v>1.3334E-2</v>
      </c>
      <c r="AL124" s="57">
        <v>-1.4909999999999999E-3</v>
      </c>
      <c r="AM124" s="62">
        <f t="shared" si="3"/>
        <v>-6.9426389999999942E-4</v>
      </c>
      <c r="AN124" s="54"/>
      <c r="AO124" s="54"/>
    </row>
    <row r="125" spans="1:41" ht="15" customHeight="1" x14ac:dyDescent="0.2">
      <c r="A125" s="56">
        <v>43280</v>
      </c>
      <c r="B125" s="57">
        <v>-1.6670000000000001E-3</v>
      </c>
      <c r="C125" s="57">
        <v>1.7606E-2</v>
      </c>
      <c r="D125" s="57">
        <v>1.6268999999999999E-2</v>
      </c>
      <c r="E125" s="57">
        <v>2.7651999999999999E-2</v>
      </c>
      <c r="F125" s="57">
        <v>4.4206000000000002E-2</v>
      </c>
      <c r="G125" s="57">
        <v>-5.8259999999999996E-3</v>
      </c>
      <c r="H125" s="57">
        <v>1.2397999999999999E-2</v>
      </c>
      <c r="I125" s="57">
        <v>3.007E-2</v>
      </c>
      <c r="J125" s="57">
        <v>4.4330000000000003E-3</v>
      </c>
      <c r="K125" s="57">
        <v>5.1060000000000003E-3</v>
      </c>
      <c r="L125" s="57">
        <v>1.3783E-2</v>
      </c>
      <c r="M125" s="60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  <c r="AA125" s="54"/>
      <c r="AB125" s="54"/>
      <c r="AC125" s="54"/>
      <c r="AD125" s="54"/>
      <c r="AE125" s="54"/>
      <c r="AF125" s="54"/>
      <c r="AG125" s="54"/>
      <c r="AH125" s="54"/>
      <c r="AI125" s="56">
        <v>43272</v>
      </c>
      <c r="AJ125" s="57">
        <v>-2.2363000000000001E-2</v>
      </c>
      <c r="AK125" s="57">
        <v>-3.9168000000000001E-2</v>
      </c>
      <c r="AL125" s="57">
        <v>-2.3909999999999999E-3</v>
      </c>
      <c r="AM125" s="62">
        <f t="shared" si="3"/>
        <v>-2.13052026E-2</v>
      </c>
      <c r="AN125" s="54"/>
      <c r="AO125" s="54"/>
    </row>
    <row r="126" spans="1:41" ht="15" customHeight="1" x14ac:dyDescent="0.2">
      <c r="A126" s="56">
        <v>43283</v>
      </c>
      <c r="B126" s="57">
        <v>8.8590000000000006E-3</v>
      </c>
      <c r="C126" s="57">
        <v>2.5500999999999999E-2</v>
      </c>
      <c r="D126" s="57">
        <v>9.8420000000000001E-3</v>
      </c>
      <c r="E126" s="57">
        <v>-1.4652E-2</v>
      </c>
      <c r="F126" s="57">
        <v>-2.1859E-2</v>
      </c>
      <c r="G126" s="57">
        <v>8.7600000000000004E-4</v>
      </c>
      <c r="H126" s="57">
        <v>1.4486000000000001E-2</v>
      </c>
      <c r="I126" s="57">
        <v>-1.2678E-2</v>
      </c>
      <c r="J126" s="57">
        <v>-2.6041999999999999E-2</v>
      </c>
      <c r="K126" s="57">
        <v>-8.5249999999999996E-3</v>
      </c>
      <c r="L126" s="57">
        <v>1.0579999999999999E-3</v>
      </c>
      <c r="M126" s="60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  <c r="AA126" s="54"/>
      <c r="AB126" s="54"/>
      <c r="AC126" s="54"/>
      <c r="AD126" s="54"/>
      <c r="AE126" s="54"/>
      <c r="AF126" s="54"/>
      <c r="AG126" s="54"/>
      <c r="AH126" s="54"/>
      <c r="AI126" s="56">
        <v>43273</v>
      </c>
      <c r="AJ126" s="57">
        <v>1.653E-3</v>
      </c>
      <c r="AK126" s="57">
        <v>-1.9472E-2</v>
      </c>
      <c r="AL126" s="57">
        <v>1.0714E-2</v>
      </c>
      <c r="AM126" s="62">
        <f t="shared" si="3"/>
        <v>-2.3680965000000003E-3</v>
      </c>
      <c r="AN126" s="54"/>
      <c r="AO126" s="54"/>
    </row>
    <row r="127" spans="1:41" ht="15" customHeight="1" x14ac:dyDescent="0.2">
      <c r="A127" s="56">
        <v>43284</v>
      </c>
      <c r="B127" s="57">
        <v>-2.7599999999999999E-3</v>
      </c>
      <c r="C127" s="57">
        <v>8.8079999999999999E-3</v>
      </c>
      <c r="D127" s="57">
        <v>1.1786E-2</v>
      </c>
      <c r="E127" s="57">
        <v>2.6401000000000001E-2</v>
      </c>
      <c r="F127" s="57">
        <v>2.8593E-2</v>
      </c>
      <c r="G127" s="57">
        <v>6.9810000000000002E-3</v>
      </c>
      <c r="H127" s="57">
        <v>4.1460000000000004E-3</v>
      </c>
      <c r="I127" s="57">
        <v>3.3902000000000002E-2</v>
      </c>
      <c r="J127" s="57">
        <v>1.4172000000000001E-2</v>
      </c>
      <c r="K127" s="57">
        <v>-1.7271999999999999E-2</v>
      </c>
      <c r="L127" s="57">
        <v>1.1303000000000001E-2</v>
      </c>
      <c r="M127" s="60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  <c r="AA127" s="54"/>
      <c r="AB127" s="54"/>
      <c r="AC127" s="54"/>
      <c r="AD127" s="54"/>
      <c r="AE127" s="54"/>
      <c r="AF127" s="54"/>
      <c r="AG127" s="54"/>
      <c r="AH127" s="54"/>
      <c r="AI127" s="56">
        <v>43276</v>
      </c>
      <c r="AJ127" s="57">
        <v>3.2989999999999998E-3</v>
      </c>
      <c r="AK127" s="57">
        <v>2.0848999999999999E-2</v>
      </c>
      <c r="AL127" s="57">
        <v>6.4920000000000004E-3</v>
      </c>
      <c r="AM127" s="62">
        <f t="shared" si="3"/>
        <v>1.0212311999999999E-2</v>
      </c>
      <c r="AN127" s="54"/>
      <c r="AO127" s="54"/>
    </row>
    <row r="128" spans="1:41" ht="15" customHeight="1" x14ac:dyDescent="0.2">
      <c r="A128" s="56">
        <v>43285</v>
      </c>
      <c r="B128" s="57">
        <v>5.53E-4</v>
      </c>
      <c r="C128" s="57">
        <v>2.8264999999999998E-2</v>
      </c>
      <c r="D128" s="57">
        <v>2.3661000000000001E-2</v>
      </c>
      <c r="E128" s="57">
        <v>2.9218999999999998E-2</v>
      </c>
      <c r="F128" s="57">
        <v>6.6889999999999996E-3</v>
      </c>
      <c r="G128" s="57">
        <v>1.0094000000000001E-2</v>
      </c>
      <c r="H128" s="57">
        <v>2.8551E-2</v>
      </c>
      <c r="I128" s="57">
        <v>-5.0130000000000001E-3</v>
      </c>
      <c r="J128" s="57">
        <v>4.2550000000000001E-3</v>
      </c>
      <c r="K128" s="57">
        <v>-3.49E-3</v>
      </c>
      <c r="L128" s="57">
        <v>1.4501E-2</v>
      </c>
      <c r="M128" s="60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6">
        <v>43277</v>
      </c>
      <c r="AJ128" s="57">
        <v>-7.1609999999999998E-3</v>
      </c>
      <c r="AK128" s="57">
        <v>-1.3760000000000001E-3</v>
      </c>
      <c r="AL128" s="57">
        <v>9.3679999999999996E-3</v>
      </c>
      <c r="AM128" s="62">
        <f t="shared" si="3"/>
        <v>2.7697229999999956E-4</v>
      </c>
      <c r="AN128" s="54"/>
      <c r="AO128" s="54"/>
    </row>
    <row r="129" spans="1:41" ht="15" customHeight="1" x14ac:dyDescent="0.2">
      <c r="A129" s="56">
        <v>43286</v>
      </c>
      <c r="B129" s="57">
        <v>1.6438999999999999E-2</v>
      </c>
      <c r="C129" s="57">
        <v>-2.3553999999999999E-2</v>
      </c>
      <c r="D129" s="57">
        <v>-1.2515999999999999E-2</v>
      </c>
      <c r="E129" s="57">
        <v>-3.4970000000000001E-3</v>
      </c>
      <c r="F129" s="57">
        <v>5.8269000000000001E-2</v>
      </c>
      <c r="G129" s="57">
        <v>-8.3560000000000006E-3</v>
      </c>
      <c r="H129" s="57">
        <v>-6.5170000000000002E-3</v>
      </c>
      <c r="I129" s="57">
        <v>1.6739999999999999E-3</v>
      </c>
      <c r="J129" s="57">
        <v>-1.4973999999999999E-2</v>
      </c>
      <c r="K129" s="57">
        <v>-2.478E-2</v>
      </c>
      <c r="L129" s="57">
        <v>-2.545E-3</v>
      </c>
      <c r="M129" s="60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  <c r="AA129" s="54"/>
      <c r="AB129" s="54"/>
      <c r="AC129" s="54"/>
      <c r="AD129" s="54"/>
      <c r="AE129" s="54"/>
      <c r="AF129" s="54"/>
      <c r="AG129" s="54"/>
      <c r="AH129" s="54"/>
      <c r="AI129" s="56">
        <v>43278</v>
      </c>
      <c r="AJ129" s="57">
        <v>-7.7689999999999999E-3</v>
      </c>
      <c r="AK129" s="57">
        <v>-1.6667000000000001E-2</v>
      </c>
      <c r="AL129" s="57">
        <v>0</v>
      </c>
      <c r="AM129" s="62">
        <f t="shared" si="3"/>
        <v>-8.1445188000000002E-3</v>
      </c>
      <c r="AN129" s="54"/>
      <c r="AO129" s="54"/>
    </row>
    <row r="130" spans="1:41" ht="15" customHeight="1" x14ac:dyDescent="0.2">
      <c r="A130" s="56">
        <v>43287</v>
      </c>
      <c r="B130" s="57">
        <v>-1.6990999999999999E-2</v>
      </c>
      <c r="C130" s="57">
        <v>-1.1139E-2</v>
      </c>
      <c r="D130" s="57">
        <v>-6.0639999999999999E-3</v>
      </c>
      <c r="E130" s="57">
        <v>1.4775999999999999E-2</v>
      </c>
      <c r="F130" s="57">
        <v>-1.2658000000000001E-2</v>
      </c>
      <c r="G130" s="57">
        <v>-8.4270000000000005E-3</v>
      </c>
      <c r="H130" s="57">
        <v>-2.1819999999999999E-3</v>
      </c>
      <c r="I130" s="57">
        <v>0</v>
      </c>
      <c r="J130" s="57">
        <v>-1.6514999999999998E-2</v>
      </c>
      <c r="K130" s="57">
        <v>-1.8083999999999999E-2</v>
      </c>
      <c r="L130" s="57">
        <v>6.1110000000000001E-3</v>
      </c>
      <c r="M130" s="60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  <c r="AA130" s="54"/>
      <c r="AB130" s="54"/>
      <c r="AC130" s="54"/>
      <c r="AD130" s="54"/>
      <c r="AE130" s="54"/>
      <c r="AF130" s="54"/>
      <c r="AG130" s="54"/>
      <c r="AH130" s="54"/>
      <c r="AI130" s="56">
        <v>43279</v>
      </c>
      <c r="AJ130" s="57">
        <v>3.3370000000000001E-3</v>
      </c>
      <c r="AK130" s="57">
        <v>-8.4390000000000003E-3</v>
      </c>
      <c r="AL130" s="57">
        <v>3.2000000000000002E-3</v>
      </c>
      <c r="AM130" s="62">
        <f t="shared" si="3"/>
        <v>-6.3393659999999986E-4</v>
      </c>
      <c r="AN130" s="54"/>
      <c r="AO130" s="54"/>
    </row>
    <row r="131" spans="1:41" ht="15" customHeight="1" x14ac:dyDescent="0.2">
      <c r="A131" s="56">
        <v>43291</v>
      </c>
      <c r="B131" s="57">
        <v>5.5129999999999997E-3</v>
      </c>
      <c r="C131" s="57">
        <v>-8.5220000000000001E-3</v>
      </c>
      <c r="D131" s="57">
        <v>-3.5073E-2</v>
      </c>
      <c r="E131" s="57">
        <v>-7.796E-3</v>
      </c>
      <c r="F131" s="57">
        <v>3.1350999999999997E-2</v>
      </c>
      <c r="G131" s="57">
        <v>3.7859999999999999E-3</v>
      </c>
      <c r="H131" s="57">
        <v>5.6010000000000001E-3</v>
      </c>
      <c r="I131" s="57">
        <v>1.9868E-2</v>
      </c>
      <c r="J131" s="57">
        <v>2.5099E-2</v>
      </c>
      <c r="K131" s="57">
        <v>-2.4008999999999999E-2</v>
      </c>
      <c r="L131" s="57">
        <v>-1.9750000000000002E-3</v>
      </c>
      <c r="M131" s="60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  <c r="AA131" s="54"/>
      <c r="AB131" s="54"/>
      <c r="AC131" s="54"/>
      <c r="AD131" s="54"/>
      <c r="AE131" s="54"/>
      <c r="AF131" s="54"/>
      <c r="AG131" s="54"/>
      <c r="AH131" s="54"/>
      <c r="AI131" s="56">
        <v>43280</v>
      </c>
      <c r="AJ131" s="57">
        <v>-1.6670000000000001E-3</v>
      </c>
      <c r="AK131" s="57">
        <v>4.4206000000000002E-2</v>
      </c>
      <c r="AL131" s="57">
        <v>-5.8259999999999996E-3</v>
      </c>
      <c r="AM131" s="62">
        <f t="shared" si="3"/>
        <v>1.22364429E-2</v>
      </c>
      <c r="AN131" s="54"/>
      <c r="AO131" s="54"/>
    </row>
    <row r="132" spans="1:41" ht="15" customHeight="1" x14ac:dyDescent="0.2">
      <c r="A132" s="56">
        <v>43292</v>
      </c>
      <c r="B132" s="57">
        <v>-1.5513000000000001E-2</v>
      </c>
      <c r="C132" s="57">
        <v>1.9661999999999999E-2</v>
      </c>
      <c r="D132" s="57">
        <v>0</v>
      </c>
      <c r="E132" s="57">
        <v>-4.3569999999999998E-3</v>
      </c>
      <c r="F132" s="57">
        <v>-6.1919999999999996E-3</v>
      </c>
      <c r="G132" s="57">
        <v>1.2423E-2</v>
      </c>
      <c r="H132" s="57">
        <v>-1.5635E-2</v>
      </c>
      <c r="I132" s="57">
        <v>-1.9868E-2</v>
      </c>
      <c r="J132" s="57">
        <v>-4.0555000000000001E-2</v>
      </c>
      <c r="K132" s="57">
        <v>5.4559000000000003E-2</v>
      </c>
      <c r="L132" s="57">
        <v>-6.2170000000000003E-3</v>
      </c>
      <c r="M132" s="60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  <c r="AA132" s="54"/>
      <c r="AB132" s="54"/>
      <c r="AC132" s="54"/>
      <c r="AD132" s="54"/>
      <c r="AE132" s="54"/>
      <c r="AF132" s="54"/>
      <c r="AG132" s="54"/>
      <c r="AH132" s="54"/>
      <c r="AI132" s="56">
        <v>43283</v>
      </c>
      <c r="AJ132" s="57">
        <v>8.8590000000000006E-3</v>
      </c>
      <c r="AK132" s="57">
        <v>-2.1859E-2</v>
      </c>
      <c r="AL132" s="57">
        <v>8.7600000000000004E-4</v>
      </c>
      <c r="AM132" s="62">
        <f t="shared" si="3"/>
        <v>-4.0409291999999996E-3</v>
      </c>
      <c r="AN132" s="54"/>
      <c r="AO132" s="54"/>
    </row>
    <row r="133" spans="1:41" ht="15" customHeight="1" x14ac:dyDescent="0.2">
      <c r="A133" s="56">
        <v>43293</v>
      </c>
      <c r="B133" s="57">
        <v>1.8258E-2</v>
      </c>
      <c r="C133" s="57">
        <v>1.8953000000000001E-2</v>
      </c>
      <c r="D133" s="57">
        <v>5.2499999999999997E-4</v>
      </c>
      <c r="E133" s="57">
        <v>4.1903999999999997E-2</v>
      </c>
      <c r="F133" s="57">
        <v>3.1787999999999997E-2</v>
      </c>
      <c r="G133" s="57">
        <v>1.5102000000000001E-2</v>
      </c>
      <c r="H133" s="57">
        <v>1.7805000000000001E-2</v>
      </c>
      <c r="I133" s="57">
        <v>2.3379999999999998E-3</v>
      </c>
      <c r="J133" s="57">
        <v>1.8082000000000001E-2</v>
      </c>
      <c r="K133" s="57">
        <v>-1.0676E-2</v>
      </c>
      <c r="L133" s="57">
        <v>1.9408000000000002E-2</v>
      </c>
      <c r="M133" s="60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  <c r="AA133" s="54"/>
      <c r="AB133" s="54"/>
      <c r="AC133" s="54"/>
      <c r="AD133" s="54"/>
      <c r="AE133" s="54"/>
      <c r="AF133" s="54"/>
      <c r="AG133" s="54"/>
      <c r="AH133" s="54"/>
      <c r="AI133" s="56">
        <v>43284</v>
      </c>
      <c r="AJ133" s="57">
        <v>-2.7599999999999999E-3</v>
      </c>
      <c r="AK133" s="57">
        <v>2.8593E-2</v>
      </c>
      <c r="AL133" s="57">
        <v>6.9810000000000002E-3</v>
      </c>
      <c r="AM133" s="62">
        <f t="shared" si="3"/>
        <v>1.0936906199999999E-2</v>
      </c>
      <c r="AN133" s="54"/>
      <c r="AO133" s="54"/>
    </row>
    <row r="134" spans="1:41" ht="15" customHeight="1" x14ac:dyDescent="0.2">
      <c r="A134" s="56">
        <v>43294</v>
      </c>
      <c r="B134" s="57">
        <v>1.0905E-2</v>
      </c>
      <c r="C134" s="57">
        <v>2.5045999999999999E-2</v>
      </c>
      <c r="D134" s="57">
        <v>-1.0548999999999999E-2</v>
      </c>
      <c r="E134" s="57">
        <v>-5.0379999999999999E-3</v>
      </c>
      <c r="F134" s="57">
        <v>-1.3325E-2</v>
      </c>
      <c r="G134" s="57">
        <v>2.5684999999999999E-2</v>
      </c>
      <c r="H134" s="57">
        <v>3.7074999999999997E-2</v>
      </c>
      <c r="I134" s="57">
        <v>2.3088000000000001E-2</v>
      </c>
      <c r="J134" s="57">
        <v>3.6477000000000002E-2</v>
      </c>
      <c r="K134" s="57">
        <v>3.6879000000000002E-2</v>
      </c>
      <c r="L134" s="57">
        <v>9.6819999999999996E-3</v>
      </c>
      <c r="M134" s="60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/>
      <c r="AG134" s="54"/>
      <c r="AH134" s="54"/>
      <c r="AI134" s="56">
        <v>43285</v>
      </c>
      <c r="AJ134" s="57">
        <v>5.53E-4</v>
      </c>
      <c r="AK134" s="57">
        <v>6.6889999999999996E-3</v>
      </c>
      <c r="AL134" s="57">
        <v>1.0094000000000001E-2</v>
      </c>
      <c r="AM134" s="62">
        <f t="shared" si="3"/>
        <v>5.7780887999999992E-3</v>
      </c>
      <c r="AN134" s="54"/>
      <c r="AO134" s="54"/>
    </row>
    <row r="135" spans="1:41" ht="15" customHeight="1" x14ac:dyDescent="0.2">
      <c r="A135" s="56">
        <v>43297</v>
      </c>
      <c r="B135" s="57">
        <v>2.7282000000000001E-2</v>
      </c>
      <c r="C135" s="57">
        <v>-1.0982E-2</v>
      </c>
      <c r="D135" s="57">
        <v>1.5889999999999999E-3</v>
      </c>
      <c r="E135" s="57">
        <v>-2.2128999999999999E-2</v>
      </c>
      <c r="F135" s="57">
        <v>1.4527999999999999E-2</v>
      </c>
      <c r="G135" s="57">
        <v>-1.931E-3</v>
      </c>
      <c r="H135" s="57">
        <v>-1.5635E-2</v>
      </c>
      <c r="I135" s="57">
        <v>-1.9092000000000001E-2</v>
      </c>
      <c r="J135" s="57">
        <v>-1.4430999999999999E-2</v>
      </c>
      <c r="K135" s="57">
        <v>-2.7973999999999999E-2</v>
      </c>
      <c r="L135" s="57">
        <v>7.5699999999999997E-4</v>
      </c>
      <c r="M135" s="60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  <c r="AA135" s="54"/>
      <c r="AB135" s="54"/>
      <c r="AC135" s="54"/>
      <c r="AD135" s="54"/>
      <c r="AE135" s="54"/>
      <c r="AF135" s="54"/>
      <c r="AG135" s="54"/>
      <c r="AH135" s="54"/>
      <c r="AI135" s="56">
        <v>43286</v>
      </c>
      <c r="AJ135" s="57">
        <v>1.6438999999999999E-2</v>
      </c>
      <c r="AK135" s="57">
        <v>5.8269000000000001E-2</v>
      </c>
      <c r="AL135" s="57">
        <v>-8.3560000000000006E-3</v>
      </c>
      <c r="AM135" s="62">
        <f t="shared" si="3"/>
        <v>2.2115121600000003E-2</v>
      </c>
      <c r="AN135" s="54"/>
      <c r="AO135" s="54"/>
    </row>
    <row r="136" spans="1:41" ht="15" customHeight="1" x14ac:dyDescent="0.2">
      <c r="A136" s="56">
        <v>43298</v>
      </c>
      <c r="B136" s="57">
        <v>1.1542999999999999E-2</v>
      </c>
      <c r="C136" s="57">
        <v>3.2904999999999997E-2</v>
      </c>
      <c r="D136" s="57">
        <v>-7.9719999999999999E-3</v>
      </c>
      <c r="E136" s="57">
        <v>5.1500000000000001E-3</v>
      </c>
      <c r="F136" s="57">
        <v>7.1859999999999997E-3</v>
      </c>
      <c r="G136" s="57">
        <v>-1.9803000000000001E-2</v>
      </c>
      <c r="H136" s="57">
        <v>1.2647E-2</v>
      </c>
      <c r="I136" s="57">
        <v>1.7787000000000001E-2</v>
      </c>
      <c r="J136" s="57">
        <v>4.3913000000000001E-2</v>
      </c>
      <c r="K136" s="57">
        <v>3.1415999999999999E-2</v>
      </c>
      <c r="L136" s="57">
        <v>1.9098E-2</v>
      </c>
      <c r="M136" s="60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  <c r="AA136" s="54"/>
      <c r="AB136" s="54"/>
      <c r="AC136" s="54"/>
      <c r="AD136" s="54"/>
      <c r="AE136" s="54"/>
      <c r="AF136" s="54"/>
      <c r="AG136" s="54"/>
      <c r="AH136" s="54"/>
      <c r="AI136" s="56">
        <v>43287</v>
      </c>
      <c r="AJ136" s="57">
        <v>-1.6990999999999999E-2</v>
      </c>
      <c r="AK136" s="57">
        <v>-1.2658000000000001E-2</v>
      </c>
      <c r="AL136" s="57">
        <v>-8.4270000000000005E-3</v>
      </c>
      <c r="AM136" s="62">
        <f t="shared" si="3"/>
        <v>-1.2690730799999998E-2</v>
      </c>
      <c r="AN136" s="54"/>
      <c r="AO136" s="54"/>
    </row>
    <row r="137" spans="1:41" ht="15" customHeight="1" x14ac:dyDescent="0.2">
      <c r="A137" s="56">
        <v>43299</v>
      </c>
      <c r="B137" s="57">
        <v>-2.162E-2</v>
      </c>
      <c r="C137" s="57">
        <v>-6.3049999999999998E-3</v>
      </c>
      <c r="D137" s="57">
        <v>-5.3499999999999997E-3</v>
      </c>
      <c r="E137" s="57">
        <v>-9.4619999999999999E-3</v>
      </c>
      <c r="F137" s="57">
        <v>-5.9839999999999997E-3</v>
      </c>
      <c r="G137" s="57">
        <v>-2.2560000000000002E-3</v>
      </c>
      <c r="H137" s="57">
        <v>-9.6209999999999993E-3</v>
      </c>
      <c r="I137" s="57">
        <v>-1.6126999999999999E-2</v>
      </c>
      <c r="J137" s="57">
        <v>1.0581999999999999E-2</v>
      </c>
      <c r="K137" s="57">
        <v>1.1956E-2</v>
      </c>
      <c r="L137" s="57">
        <v>-9.8779999999999996E-3</v>
      </c>
      <c r="M137" s="60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  <c r="Z137" s="54"/>
      <c r="AA137" s="54"/>
      <c r="AB137" s="54"/>
      <c r="AC137" s="54"/>
      <c r="AD137" s="54"/>
      <c r="AE137" s="54"/>
      <c r="AF137" s="54"/>
      <c r="AG137" s="54"/>
      <c r="AH137" s="54"/>
      <c r="AI137" s="56">
        <v>43291</v>
      </c>
      <c r="AJ137" s="57">
        <v>5.5129999999999997E-3</v>
      </c>
      <c r="AK137" s="57">
        <v>3.1350999999999997E-2</v>
      </c>
      <c r="AL137" s="57">
        <v>3.7859999999999999E-3</v>
      </c>
      <c r="AM137" s="62">
        <f t="shared" si="3"/>
        <v>1.3548644999999998E-2</v>
      </c>
      <c r="AN137" s="54"/>
      <c r="AO137" s="54"/>
    </row>
    <row r="138" spans="1:41" ht="15" customHeight="1" x14ac:dyDescent="0.2">
      <c r="A138" s="56">
        <v>43300</v>
      </c>
      <c r="B138" s="57">
        <v>6.3759999999999997E-3</v>
      </c>
      <c r="C138" s="57">
        <v>-8.8950000000000001E-3</v>
      </c>
      <c r="D138" s="57">
        <v>1.1202999999999999E-2</v>
      </c>
      <c r="E138" s="57">
        <v>3.8156000000000002E-2</v>
      </c>
      <c r="F138" s="57">
        <v>-2.1846000000000001E-2</v>
      </c>
      <c r="G138" s="57">
        <v>3.6640000000000002E-3</v>
      </c>
      <c r="H138" s="57">
        <v>4.8219999999999999E-3</v>
      </c>
      <c r="I138" s="57">
        <v>3.4564999999999999E-2</v>
      </c>
      <c r="J138" s="57">
        <v>-6.0910000000000001E-3</v>
      </c>
      <c r="K138" s="57">
        <v>-5.1060000000000003E-3</v>
      </c>
      <c r="L138" s="57">
        <v>1.6019999999999999E-3</v>
      </c>
      <c r="M138" s="60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  <c r="AA138" s="54"/>
      <c r="AB138" s="54"/>
      <c r="AC138" s="54"/>
      <c r="AD138" s="54"/>
      <c r="AE138" s="54"/>
      <c r="AF138" s="54"/>
      <c r="AG138" s="54"/>
      <c r="AH138" s="54"/>
      <c r="AI138" s="56">
        <v>43292</v>
      </c>
      <c r="AJ138" s="57">
        <v>-1.5513000000000001E-2</v>
      </c>
      <c r="AK138" s="57">
        <v>-6.1919999999999996E-3</v>
      </c>
      <c r="AL138" s="57">
        <v>1.2423E-2</v>
      </c>
      <c r="AM138" s="62">
        <f t="shared" si="3"/>
        <v>-3.0936906000000007E-3</v>
      </c>
      <c r="AN138" s="54"/>
      <c r="AO138" s="54"/>
    </row>
    <row r="139" spans="1:41" ht="15" customHeight="1" x14ac:dyDescent="0.2">
      <c r="A139" s="56">
        <v>43301</v>
      </c>
      <c r="B139" s="57">
        <v>-4.7780000000000001E-3</v>
      </c>
      <c r="C139" s="57">
        <v>5.1611999999999998E-2</v>
      </c>
      <c r="D139" s="57">
        <v>2.3591999999999998E-2</v>
      </c>
      <c r="E139" s="57">
        <v>2.4652E-2</v>
      </c>
      <c r="F139" s="57">
        <v>3.4964000000000002E-2</v>
      </c>
      <c r="G139" s="57">
        <v>1.0632000000000001E-2</v>
      </c>
      <c r="H139" s="57">
        <v>1.3736E-2</v>
      </c>
      <c r="I139" s="57">
        <v>1.8419000000000001E-2</v>
      </c>
      <c r="J139" s="57">
        <v>3.0093000000000002E-2</v>
      </c>
      <c r="K139" s="57">
        <v>-1.0292000000000001E-2</v>
      </c>
      <c r="L139" s="57">
        <v>1.3905000000000001E-2</v>
      </c>
      <c r="M139" s="60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54"/>
      <c r="AH139" s="54"/>
      <c r="AI139" s="56">
        <v>43293</v>
      </c>
      <c r="AJ139" s="57">
        <v>1.8258E-2</v>
      </c>
      <c r="AK139" s="57">
        <v>3.1787999999999997E-2</v>
      </c>
      <c r="AL139" s="57">
        <v>1.5102000000000001E-2</v>
      </c>
      <c r="AM139" s="62">
        <f t="shared" si="3"/>
        <v>2.1713828399999999E-2</v>
      </c>
      <c r="AN139" s="54"/>
      <c r="AO139" s="54"/>
    </row>
    <row r="140" spans="1:41" ht="15" customHeight="1" x14ac:dyDescent="0.2">
      <c r="A140" s="56">
        <v>43304</v>
      </c>
      <c r="B140" s="57">
        <v>-7.4790000000000004E-3</v>
      </c>
      <c r="C140" s="57">
        <v>-6.6889999999999996E-3</v>
      </c>
      <c r="D140" s="57">
        <v>1.5529999999999999E-3</v>
      </c>
      <c r="E140" s="57">
        <v>-2.0500999999999998E-2</v>
      </c>
      <c r="F140" s="57">
        <v>-1.186E-3</v>
      </c>
      <c r="G140" s="57">
        <v>-6.9820000000000004E-3</v>
      </c>
      <c r="H140" s="57">
        <v>-1.524E-2</v>
      </c>
      <c r="I140" s="57">
        <v>-3.5226E-2</v>
      </c>
      <c r="J140" s="57">
        <v>-2.6027000000000002E-2</v>
      </c>
      <c r="K140" s="57">
        <v>1.7094000000000002E-2</v>
      </c>
      <c r="L140" s="57">
        <v>-7.345E-3</v>
      </c>
      <c r="M140" s="60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  <c r="AA140" s="54"/>
      <c r="AB140" s="54"/>
      <c r="AC140" s="54"/>
      <c r="AD140" s="54"/>
      <c r="AE140" s="54"/>
      <c r="AF140" s="54"/>
      <c r="AG140" s="54"/>
      <c r="AH140" s="54"/>
      <c r="AI140" s="56">
        <v>43294</v>
      </c>
      <c r="AJ140" s="57">
        <v>1.0905E-2</v>
      </c>
      <c r="AK140" s="57">
        <v>-1.3325E-2</v>
      </c>
      <c r="AL140" s="57">
        <v>2.5684999999999999E-2</v>
      </c>
      <c r="AM140" s="62">
        <f t="shared" si="3"/>
        <v>7.7542245000000003E-3</v>
      </c>
      <c r="AN140" s="54"/>
      <c r="AO140" s="54"/>
    </row>
    <row r="141" spans="1:41" ht="15" customHeight="1" x14ac:dyDescent="0.2">
      <c r="A141" s="56">
        <v>43305</v>
      </c>
      <c r="B141" s="57">
        <v>1.7013E-2</v>
      </c>
      <c r="C141" s="57">
        <v>7.9000000000000008E-3</v>
      </c>
      <c r="D141" s="57">
        <v>1.6419E-2</v>
      </c>
      <c r="E141" s="57">
        <v>1.7249E-2</v>
      </c>
      <c r="F141" s="57">
        <v>-1.1932999999999999E-2</v>
      </c>
      <c r="G141" s="57">
        <v>1.1979999999999999E-2</v>
      </c>
      <c r="H141" s="57">
        <v>2.3508999999999999E-2</v>
      </c>
      <c r="I141" s="57">
        <v>3.2074999999999999E-2</v>
      </c>
      <c r="J141" s="57">
        <v>3.7033999999999997E-2</v>
      </c>
      <c r="K141" s="57">
        <v>0.13458999999999999</v>
      </c>
      <c r="L141" s="57">
        <v>1.4737999999999999E-2</v>
      </c>
      <c r="M141" s="60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54"/>
      <c r="AH141" s="54"/>
      <c r="AI141" s="56">
        <v>43297</v>
      </c>
      <c r="AJ141" s="57">
        <v>2.7282000000000001E-2</v>
      </c>
      <c r="AK141" s="57">
        <v>1.4527999999999999E-2</v>
      </c>
      <c r="AL141" s="57">
        <v>-1.931E-3</v>
      </c>
      <c r="AM141" s="62">
        <f t="shared" si="3"/>
        <v>1.3291670699999997E-2</v>
      </c>
      <c r="AN141" s="54"/>
      <c r="AO141" s="54"/>
    </row>
    <row r="142" spans="1:41" ht="15" customHeight="1" x14ac:dyDescent="0.2">
      <c r="A142" s="56">
        <v>43306</v>
      </c>
      <c r="B142" s="57">
        <v>-3.6970000000000002E-3</v>
      </c>
      <c r="C142" s="57">
        <v>1.5914000000000001E-2</v>
      </c>
      <c r="D142" s="57">
        <v>-5.0900000000000001E-4</v>
      </c>
      <c r="E142" s="57">
        <v>1.8556E-2</v>
      </c>
      <c r="F142" s="57">
        <v>2.398E-3</v>
      </c>
      <c r="G142" s="57">
        <v>1.6479000000000001E-2</v>
      </c>
      <c r="H142" s="57">
        <v>-2.9459999999999998E-3</v>
      </c>
      <c r="I142" s="57">
        <v>2.2070000000000002E-3</v>
      </c>
      <c r="J142" s="57">
        <v>2.7330000000000002E-3</v>
      </c>
      <c r="K142" s="57">
        <v>2.7758999999999999E-2</v>
      </c>
      <c r="L142" s="57">
        <v>1.3353E-2</v>
      </c>
      <c r="M142" s="60"/>
      <c r="N142" s="54"/>
      <c r="O142" s="54"/>
      <c r="P142" s="54"/>
      <c r="Q142" s="54"/>
      <c r="R142" s="54"/>
      <c r="S142" s="54"/>
      <c r="T142" s="54"/>
      <c r="U142" s="54"/>
      <c r="V142" s="54"/>
      <c r="W142" s="54"/>
      <c r="X142" s="54"/>
      <c r="Y142" s="54"/>
      <c r="Z142" s="54"/>
      <c r="AA142" s="54"/>
      <c r="AB142" s="54"/>
      <c r="AC142" s="54"/>
      <c r="AD142" s="54"/>
      <c r="AE142" s="54"/>
      <c r="AF142" s="54"/>
      <c r="AG142" s="54"/>
      <c r="AH142" s="54"/>
      <c r="AI142" s="56">
        <v>43298</v>
      </c>
      <c r="AJ142" s="57">
        <v>1.1542999999999999E-2</v>
      </c>
      <c r="AK142" s="57">
        <v>7.1859999999999997E-3</v>
      </c>
      <c r="AL142" s="57">
        <v>-1.9803000000000001E-2</v>
      </c>
      <c r="AM142" s="62">
        <f t="shared" si="3"/>
        <v>-3.5796420000000061E-4</v>
      </c>
      <c r="AN142" s="54"/>
      <c r="AO142" s="54"/>
    </row>
    <row r="143" spans="1:41" ht="15" customHeight="1" x14ac:dyDescent="0.2">
      <c r="A143" s="56">
        <v>43307</v>
      </c>
      <c r="B143" s="57">
        <v>5.1055000000000003E-2</v>
      </c>
      <c r="C143" s="57">
        <v>-3.3008000000000003E-2</v>
      </c>
      <c r="D143" s="57">
        <v>8.1139999999999997E-3</v>
      </c>
      <c r="E143" s="57">
        <v>-3.3322999999999998E-2</v>
      </c>
      <c r="F143" s="57">
        <v>-2.1793E-2</v>
      </c>
      <c r="G143" s="57">
        <v>-4.3680000000000004E-3</v>
      </c>
      <c r="H143" s="57">
        <v>-1.6657000000000002E-2</v>
      </c>
      <c r="I143" s="57">
        <v>-5.0520000000000001E-3</v>
      </c>
      <c r="J143" s="57">
        <v>-8.6140000000000001E-3</v>
      </c>
      <c r="K143" s="57">
        <v>-5.0231999999999999E-2</v>
      </c>
      <c r="L143" s="57">
        <v>-1.0187E-2</v>
      </c>
      <c r="M143" s="60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54"/>
      <c r="AH143" s="54"/>
      <c r="AI143" s="56">
        <v>43299</v>
      </c>
      <c r="AJ143" s="57">
        <v>-2.162E-2</v>
      </c>
      <c r="AK143" s="57">
        <v>-5.9839999999999997E-3</v>
      </c>
      <c r="AL143" s="57">
        <v>-2.2560000000000002E-3</v>
      </c>
      <c r="AM143" s="62">
        <f t="shared" si="3"/>
        <v>-9.9523379999999998E-3</v>
      </c>
      <c r="AN143" s="54"/>
      <c r="AO143" s="54"/>
    </row>
    <row r="144" spans="1:41" ht="15" customHeight="1" x14ac:dyDescent="0.2">
      <c r="A144" s="56">
        <v>43308</v>
      </c>
      <c r="B144" s="57">
        <v>-4.0299999999999997E-3</v>
      </c>
      <c r="C144" s="57">
        <v>1.2239999999999999E-2</v>
      </c>
      <c r="D144" s="57">
        <v>-1.5266999999999999E-2</v>
      </c>
      <c r="E144" s="57">
        <v>-8.2990000000000008E-3</v>
      </c>
      <c r="F144" s="57">
        <v>3.6649999999999999E-3</v>
      </c>
      <c r="G144" s="57">
        <v>7.0879999999999997E-3</v>
      </c>
      <c r="H144" s="57">
        <v>2.3969999999999998E-3</v>
      </c>
      <c r="I144" s="57">
        <v>-3.3475999999999999E-2</v>
      </c>
      <c r="J144" s="57">
        <v>-2.4279999999999999E-2</v>
      </c>
      <c r="K144" s="57">
        <v>0</v>
      </c>
      <c r="L144" s="57">
        <v>5.7889999999999999E-3</v>
      </c>
      <c r="M144" s="60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54"/>
      <c r="AH144" s="54"/>
      <c r="AI144" s="56">
        <v>43300</v>
      </c>
      <c r="AJ144" s="57">
        <v>6.3759999999999997E-3</v>
      </c>
      <c r="AK144" s="57">
        <v>-2.1846000000000001E-2</v>
      </c>
      <c r="AL144" s="57">
        <v>3.6640000000000002E-3</v>
      </c>
      <c r="AM144" s="62">
        <f t="shared" si="3"/>
        <v>-3.9349398000000004E-3</v>
      </c>
      <c r="AN144" s="54"/>
      <c r="AO144" s="54"/>
    </row>
    <row r="145" spans="1:41" ht="15" customHeight="1" x14ac:dyDescent="0.2">
      <c r="A145" s="56">
        <v>43311</v>
      </c>
      <c r="B145" s="57">
        <v>-5.568E-3</v>
      </c>
      <c r="C145" s="57">
        <v>3.0400000000000002E-4</v>
      </c>
      <c r="D145" s="57">
        <v>-3.0820000000000001E-3</v>
      </c>
      <c r="E145" s="57">
        <v>-2.2756999999999999E-2</v>
      </c>
      <c r="F145" s="57">
        <v>-1.8461999999999999E-2</v>
      </c>
      <c r="G145" s="57">
        <v>8.3859999999999994E-3</v>
      </c>
      <c r="H145" s="57">
        <v>1.794E-3</v>
      </c>
      <c r="I145" s="57">
        <v>2.1052999999999999E-2</v>
      </c>
      <c r="J145" s="57">
        <v>6.025E-3</v>
      </c>
      <c r="K145" s="57">
        <v>7.0204000000000003E-2</v>
      </c>
      <c r="L145" s="57">
        <v>5.1079999999999997E-3</v>
      </c>
      <c r="M145" s="60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4"/>
      <c r="Z145" s="54"/>
      <c r="AA145" s="54"/>
      <c r="AB145" s="54"/>
      <c r="AC145" s="54"/>
      <c r="AD145" s="54"/>
      <c r="AE145" s="54"/>
      <c r="AF145" s="54"/>
      <c r="AG145" s="54"/>
      <c r="AH145" s="54"/>
      <c r="AI145" s="56">
        <v>43301</v>
      </c>
      <c r="AJ145" s="57">
        <v>-4.7780000000000001E-3</v>
      </c>
      <c r="AK145" s="57">
        <v>3.4964000000000002E-2</v>
      </c>
      <c r="AL145" s="57">
        <v>1.0632000000000001E-2</v>
      </c>
      <c r="AM145" s="62">
        <f t="shared" si="3"/>
        <v>1.36046394E-2</v>
      </c>
      <c r="AN145" s="54"/>
      <c r="AO145" s="54"/>
    </row>
    <row r="146" spans="1:41" ht="15" customHeight="1" x14ac:dyDescent="0.2">
      <c r="A146" s="56">
        <v>43312</v>
      </c>
      <c r="B146" s="57">
        <v>-1.4829999999999999E-2</v>
      </c>
      <c r="C146" s="57">
        <v>-1.1929E-2</v>
      </c>
      <c r="D146" s="57">
        <v>-2.2894000000000001E-2</v>
      </c>
      <c r="E146" s="57">
        <v>-1.2007E-2</v>
      </c>
      <c r="F146" s="57">
        <v>-3.1548E-2</v>
      </c>
      <c r="G146" s="57">
        <v>7.247E-3</v>
      </c>
      <c r="H146" s="57">
        <v>5.3619999999999996E-3</v>
      </c>
      <c r="I146" s="57">
        <v>-1.0309E-2</v>
      </c>
      <c r="J146" s="57">
        <v>-5.0092999999999999E-2</v>
      </c>
      <c r="K146" s="57">
        <v>9.8379999999999995E-3</v>
      </c>
      <c r="L146" s="57">
        <v>-1.3228999999999999E-2</v>
      </c>
      <c r="M146" s="60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4"/>
      <c r="Z146" s="54"/>
      <c r="AA146" s="54"/>
      <c r="AB146" s="54"/>
      <c r="AC146" s="54"/>
      <c r="AD146" s="54"/>
      <c r="AE146" s="54"/>
      <c r="AF146" s="54"/>
      <c r="AG146" s="54"/>
      <c r="AH146" s="54"/>
      <c r="AI146" s="56">
        <v>43304</v>
      </c>
      <c r="AJ146" s="57">
        <v>-7.4790000000000004E-3</v>
      </c>
      <c r="AK146" s="57">
        <v>-1.186E-3</v>
      </c>
      <c r="AL146" s="57">
        <v>-6.9820000000000004E-3</v>
      </c>
      <c r="AM146" s="62">
        <f t="shared" si="3"/>
        <v>-5.2151451000000005E-3</v>
      </c>
      <c r="AN146" s="54"/>
      <c r="AO146" s="54"/>
    </row>
    <row r="147" spans="1:41" ht="15" customHeight="1" x14ac:dyDescent="0.2">
      <c r="A147" s="56">
        <v>43313</v>
      </c>
      <c r="B147" s="57">
        <v>2.0590000000000001E-3</v>
      </c>
      <c r="C147" s="57">
        <v>1.4357999999999999E-2</v>
      </c>
      <c r="D147" s="57">
        <v>1.9803000000000001E-2</v>
      </c>
      <c r="E147" s="57">
        <v>4.4713999999999997E-2</v>
      </c>
      <c r="F147" s="57">
        <v>1.5266999999999999E-2</v>
      </c>
      <c r="G147" s="57">
        <v>-1.874E-3</v>
      </c>
      <c r="H147" s="57">
        <v>7.4000000000000003E-3</v>
      </c>
      <c r="I147" s="57">
        <v>9.7099999999999997E-4</v>
      </c>
      <c r="J147" s="57">
        <v>8.3859999999999994E-3</v>
      </c>
      <c r="K147" s="57">
        <v>3.3015000000000003E-2</v>
      </c>
      <c r="L147" s="57">
        <v>1.0219999999999999E-3</v>
      </c>
      <c r="M147" s="60"/>
      <c r="N147" s="54"/>
      <c r="O147" s="54"/>
      <c r="P147" s="54"/>
      <c r="Q147" s="54"/>
      <c r="R147" s="54"/>
      <c r="S147" s="54"/>
      <c r="T147" s="54"/>
      <c r="U147" s="54"/>
      <c r="V147" s="54"/>
      <c r="W147" s="54"/>
      <c r="X147" s="54"/>
      <c r="Y147" s="54"/>
      <c r="Z147" s="54"/>
      <c r="AA147" s="54"/>
      <c r="AB147" s="54"/>
      <c r="AC147" s="54"/>
      <c r="AD147" s="54"/>
      <c r="AE147" s="54"/>
      <c r="AF147" s="54"/>
      <c r="AG147" s="54"/>
      <c r="AH147" s="54"/>
      <c r="AI147" s="56">
        <v>43305</v>
      </c>
      <c r="AJ147" s="57">
        <v>1.7013E-2</v>
      </c>
      <c r="AK147" s="57">
        <v>-1.1932999999999999E-2</v>
      </c>
      <c r="AL147" s="57">
        <v>1.1979999999999999E-2</v>
      </c>
      <c r="AM147" s="62">
        <f t="shared" si="3"/>
        <v>5.6860979999999988E-3</v>
      </c>
      <c r="AN147" s="54"/>
      <c r="AO147" s="54"/>
    </row>
    <row r="148" spans="1:41" ht="15" customHeight="1" x14ac:dyDescent="0.2">
      <c r="A148" s="56">
        <v>43314</v>
      </c>
      <c r="B148" s="57">
        <v>-8.26E-3</v>
      </c>
      <c r="C148" s="57">
        <v>7.8549999999999991E-3</v>
      </c>
      <c r="D148" s="57">
        <v>-5.1599999999999997E-4</v>
      </c>
      <c r="E148" s="57">
        <v>-1.4126E-2</v>
      </c>
      <c r="F148" s="57">
        <v>0</v>
      </c>
      <c r="G148" s="57">
        <v>0</v>
      </c>
      <c r="H148" s="57">
        <v>0</v>
      </c>
      <c r="I148" s="57">
        <v>-1.5322000000000001E-2</v>
      </c>
      <c r="J148" s="57">
        <v>-9.6500000000000006E-3</v>
      </c>
      <c r="K148" s="57">
        <v>1.3519999999999999E-3</v>
      </c>
      <c r="L148" s="57">
        <v>4.2160000000000001E-3</v>
      </c>
      <c r="M148" s="60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4"/>
      <c r="Z148" s="54"/>
      <c r="AA148" s="54"/>
      <c r="AB148" s="54"/>
      <c r="AC148" s="54"/>
      <c r="AD148" s="54"/>
      <c r="AE148" s="54"/>
      <c r="AF148" s="54"/>
      <c r="AG148" s="54"/>
      <c r="AH148" s="54"/>
      <c r="AI148" s="56">
        <v>43306</v>
      </c>
      <c r="AJ148" s="57">
        <v>-3.6970000000000002E-3</v>
      </c>
      <c r="AK148" s="57">
        <v>2.398E-3</v>
      </c>
      <c r="AL148" s="57">
        <v>1.6479000000000001E-2</v>
      </c>
      <c r="AM148" s="62">
        <f t="shared" si="3"/>
        <v>5.0594939999999995E-3</v>
      </c>
      <c r="AN148" s="54"/>
      <c r="AO148" s="54"/>
    </row>
    <row r="149" spans="1:41" ht="15" customHeight="1" x14ac:dyDescent="0.2">
      <c r="A149" s="56">
        <v>43315</v>
      </c>
      <c r="B149" s="57">
        <v>5.1800000000000001E-4</v>
      </c>
      <c r="C149" s="57">
        <v>2.9648999999999998E-2</v>
      </c>
      <c r="D149" s="57">
        <v>-8.8149999999999999E-3</v>
      </c>
      <c r="E149" s="57">
        <v>2.9680999999999999E-2</v>
      </c>
      <c r="F149" s="57">
        <v>4.3242999999999997E-2</v>
      </c>
      <c r="G149" s="57">
        <v>8.8039999999999993E-3</v>
      </c>
      <c r="H149" s="57">
        <v>1.7538999999999999E-2</v>
      </c>
      <c r="I149" s="57">
        <v>2.6901999999999999E-2</v>
      </c>
      <c r="J149" s="57">
        <v>4.6136999999999997E-2</v>
      </c>
      <c r="K149" s="57">
        <v>5.1360999999999997E-2</v>
      </c>
      <c r="L149" s="57">
        <v>2.2327E-2</v>
      </c>
      <c r="M149" s="60"/>
      <c r="N149" s="54"/>
      <c r="O149" s="54"/>
      <c r="P149" s="54"/>
      <c r="Q149" s="54"/>
      <c r="R149" s="54"/>
      <c r="S149" s="54"/>
      <c r="T149" s="54"/>
      <c r="U149" s="54"/>
      <c r="V149" s="54"/>
      <c r="W149" s="54"/>
      <c r="X149" s="54"/>
      <c r="Y149" s="54"/>
      <c r="Z149" s="54"/>
      <c r="AA149" s="54"/>
      <c r="AB149" s="54"/>
      <c r="AC149" s="54"/>
      <c r="AD149" s="54"/>
      <c r="AE149" s="54"/>
      <c r="AF149" s="54"/>
      <c r="AG149" s="54"/>
      <c r="AH149" s="54"/>
      <c r="AI149" s="56">
        <v>43307</v>
      </c>
      <c r="AJ149" s="57">
        <v>5.1055000000000003E-2</v>
      </c>
      <c r="AK149" s="57">
        <v>-2.1793E-2</v>
      </c>
      <c r="AL149" s="57">
        <v>-4.3680000000000004E-3</v>
      </c>
      <c r="AM149" s="62">
        <f t="shared" si="3"/>
        <v>8.2971702000000005E-3</v>
      </c>
      <c r="AN149" s="54"/>
      <c r="AO149" s="54"/>
    </row>
    <row r="150" spans="1:41" ht="15" customHeight="1" x14ac:dyDescent="0.2">
      <c r="A150" s="56">
        <v>43318</v>
      </c>
      <c r="B150" s="57">
        <v>0</v>
      </c>
      <c r="C150" s="57">
        <v>2.0430000000000001E-3</v>
      </c>
      <c r="D150" s="57">
        <v>5.7130000000000002E-3</v>
      </c>
      <c r="E150" s="57">
        <v>-1.3082999999999999E-2</v>
      </c>
      <c r="F150" s="57">
        <v>-6.0639999999999999E-3</v>
      </c>
      <c r="G150" s="57">
        <v>1.5920000000000001E-3</v>
      </c>
      <c r="H150" s="57">
        <v>-1.9900999999999999E-2</v>
      </c>
      <c r="I150" s="57">
        <v>-3.2030000000000001E-3</v>
      </c>
      <c r="J150" s="57">
        <v>2.1899999999999999E-2</v>
      </c>
      <c r="K150" s="57">
        <v>4.1488999999999998E-2</v>
      </c>
      <c r="L150" s="57">
        <v>-4.7270000000000003E-3</v>
      </c>
      <c r="M150" s="60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  <c r="AA150" s="54"/>
      <c r="AB150" s="54"/>
      <c r="AC150" s="54"/>
      <c r="AD150" s="54"/>
      <c r="AE150" s="54"/>
      <c r="AF150" s="54"/>
      <c r="AG150" s="54"/>
      <c r="AH150" s="54"/>
      <c r="AI150" s="56">
        <v>43308</v>
      </c>
      <c r="AJ150" s="57">
        <v>-4.0299999999999997E-3</v>
      </c>
      <c r="AK150" s="57">
        <v>3.6649999999999999E-3</v>
      </c>
      <c r="AL150" s="57">
        <v>7.0879999999999997E-3</v>
      </c>
      <c r="AM150" s="62">
        <f t="shared" si="3"/>
        <v>2.2407758999999998E-3</v>
      </c>
      <c r="AN150" s="54"/>
      <c r="AO150" s="54"/>
    </row>
    <row r="151" spans="1:41" ht="15" customHeight="1" x14ac:dyDescent="0.2">
      <c r="A151" s="56">
        <v>43319</v>
      </c>
      <c r="B151" s="57">
        <v>-6.7590000000000003E-3</v>
      </c>
      <c r="C151" s="57">
        <v>-2.1513000000000001E-2</v>
      </c>
      <c r="D151" s="57">
        <v>-1.6184E-2</v>
      </c>
      <c r="E151" s="57">
        <v>-1.3256E-2</v>
      </c>
      <c r="F151" s="57">
        <v>-1.7177999999999999E-2</v>
      </c>
      <c r="G151" s="57">
        <v>-2.7149E-2</v>
      </c>
      <c r="H151" s="57">
        <v>-3.031E-2</v>
      </c>
      <c r="I151" s="57">
        <v>-6.4199999999999999E-4</v>
      </c>
      <c r="J151" s="57">
        <v>0</v>
      </c>
      <c r="K151" s="57">
        <v>-1.4888999999999999E-2</v>
      </c>
      <c r="L151" s="57">
        <v>-8.7240000000000009E-3</v>
      </c>
      <c r="M151" s="60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4"/>
      <c r="Z151" s="54"/>
      <c r="AA151" s="54"/>
      <c r="AB151" s="54"/>
      <c r="AC151" s="54"/>
      <c r="AD151" s="54"/>
      <c r="AE151" s="54"/>
      <c r="AF151" s="54"/>
      <c r="AG151" s="54"/>
      <c r="AH151" s="54"/>
      <c r="AI151" s="56">
        <v>43311</v>
      </c>
      <c r="AJ151" s="57">
        <v>-5.568E-3</v>
      </c>
      <c r="AK151" s="57">
        <v>-1.8461999999999999E-2</v>
      </c>
      <c r="AL151" s="57">
        <v>8.3859999999999994E-3</v>
      </c>
      <c r="AM151" s="62">
        <f t="shared" si="3"/>
        <v>-5.2141452E-3</v>
      </c>
      <c r="AN151" s="54"/>
      <c r="AO151" s="54"/>
    </row>
    <row r="152" spans="1:41" ht="15" customHeight="1" x14ac:dyDescent="0.2">
      <c r="A152" s="56">
        <v>43320</v>
      </c>
      <c r="B152" s="57">
        <v>-5.22E-4</v>
      </c>
      <c r="C152" s="57">
        <v>-2.8400999999999999E-2</v>
      </c>
      <c r="D152" s="57">
        <v>-1.5914999999999999E-2</v>
      </c>
      <c r="E152" s="57">
        <v>6.6499999999999997E-3</v>
      </c>
      <c r="F152" s="57">
        <v>-2.8878000000000001E-2</v>
      </c>
      <c r="G152" s="57">
        <v>-2.4550000000000002E-3</v>
      </c>
      <c r="H152" s="57">
        <v>-4.8869999999999999E-3</v>
      </c>
      <c r="I152" s="57">
        <v>-3.215E-3</v>
      </c>
      <c r="J152" s="57">
        <v>-3.1203000000000002E-2</v>
      </c>
      <c r="K152" s="57">
        <v>-7.7962000000000004E-2</v>
      </c>
      <c r="L152" s="57">
        <v>-1.4985E-2</v>
      </c>
      <c r="M152" s="60"/>
      <c r="N152" s="54"/>
      <c r="O152" s="54"/>
      <c r="P152" s="54"/>
      <c r="Q152" s="54"/>
      <c r="R152" s="54"/>
      <c r="S152" s="54"/>
      <c r="T152" s="54"/>
      <c r="U152" s="54"/>
      <c r="V152" s="54"/>
      <c r="W152" s="54"/>
      <c r="X152" s="54"/>
      <c r="Y152" s="54"/>
      <c r="Z152" s="54"/>
      <c r="AA152" s="54"/>
      <c r="AB152" s="54"/>
      <c r="AC152" s="54"/>
      <c r="AD152" s="54"/>
      <c r="AE152" s="54"/>
      <c r="AF152" s="54"/>
      <c r="AG152" s="54"/>
      <c r="AH152" s="54"/>
      <c r="AI152" s="56">
        <v>43312</v>
      </c>
      <c r="AJ152" s="57">
        <v>-1.4829999999999999E-2</v>
      </c>
      <c r="AK152" s="57">
        <v>-3.1548E-2</v>
      </c>
      <c r="AL152" s="57">
        <v>7.247E-3</v>
      </c>
      <c r="AM152" s="62">
        <f t="shared" si="3"/>
        <v>-1.3042362299999999E-2</v>
      </c>
      <c r="AN152" s="54"/>
      <c r="AO152" s="54"/>
    </row>
    <row r="153" spans="1:41" ht="15" customHeight="1" x14ac:dyDescent="0.2">
      <c r="A153" s="56">
        <v>43321</v>
      </c>
      <c r="B153" s="57">
        <v>5.7250000000000001E-3</v>
      </c>
      <c r="C153" s="57">
        <v>2.9294000000000001E-2</v>
      </c>
      <c r="D153" s="57">
        <v>-2.4358000000000001E-2</v>
      </c>
      <c r="E153" s="57">
        <v>1.0713E-2</v>
      </c>
      <c r="F153" s="57">
        <v>-1.6698999999999999E-2</v>
      </c>
      <c r="G153" s="57">
        <v>4.4083999999999998E-2</v>
      </c>
      <c r="H153" s="57">
        <v>-1.7918E-2</v>
      </c>
      <c r="I153" s="57">
        <v>-1.3945000000000001E-2</v>
      </c>
      <c r="J153" s="57">
        <v>-2.4681999999999999E-2</v>
      </c>
      <c r="K153" s="57">
        <v>-4.5620000000000001E-2</v>
      </c>
      <c r="L153" s="57">
        <v>-4.8630000000000001E-3</v>
      </c>
      <c r="M153" s="60"/>
      <c r="N153" s="54"/>
      <c r="O153" s="54"/>
      <c r="P153" s="54"/>
      <c r="Q153" s="54"/>
      <c r="R153" s="54"/>
      <c r="S153" s="54"/>
      <c r="T153" s="54"/>
      <c r="U153" s="54"/>
      <c r="V153" s="54"/>
      <c r="W153" s="54"/>
      <c r="X153" s="54"/>
      <c r="Y153" s="54"/>
      <c r="Z153" s="54"/>
      <c r="AA153" s="54"/>
      <c r="AB153" s="54"/>
      <c r="AC153" s="54"/>
      <c r="AD153" s="54"/>
      <c r="AE153" s="54"/>
      <c r="AF153" s="54"/>
      <c r="AG153" s="54"/>
      <c r="AH153" s="54"/>
      <c r="AI153" s="56">
        <v>43313</v>
      </c>
      <c r="AJ153" s="57">
        <v>2.0590000000000001E-3</v>
      </c>
      <c r="AK153" s="57">
        <v>1.5266999999999999E-2</v>
      </c>
      <c r="AL153" s="57">
        <v>-1.874E-3</v>
      </c>
      <c r="AM153" s="62">
        <f t="shared" si="3"/>
        <v>5.1501515999999997E-3</v>
      </c>
      <c r="AN153" s="54"/>
      <c r="AO153" s="54"/>
    </row>
    <row r="154" spans="1:41" ht="15" customHeight="1" x14ac:dyDescent="0.2">
      <c r="A154" s="56">
        <v>43322</v>
      </c>
      <c r="B154" s="57">
        <v>-1.8859000000000001E-2</v>
      </c>
      <c r="C154" s="57">
        <v>-5.6633000000000003E-2</v>
      </c>
      <c r="D154" s="57">
        <v>-3.9111E-2</v>
      </c>
      <c r="E154" s="57">
        <v>-4.7848000000000002E-2</v>
      </c>
      <c r="F154" s="57">
        <v>-1.5665999999999999E-2</v>
      </c>
      <c r="G154" s="57">
        <v>-2.5680000000000001E-2</v>
      </c>
      <c r="H154" s="57">
        <v>-3.3923000000000002E-2</v>
      </c>
      <c r="I154" s="57">
        <v>-3.5230999999999998E-2</v>
      </c>
      <c r="J154" s="57">
        <v>-3.3456E-2</v>
      </c>
      <c r="K154" s="57">
        <v>-5.6742000000000001E-2</v>
      </c>
      <c r="L154" s="57">
        <v>-2.9020000000000001E-2</v>
      </c>
      <c r="M154" s="60"/>
      <c r="N154" s="54"/>
      <c r="O154" s="54"/>
      <c r="P154" s="54"/>
      <c r="Q154" s="54"/>
      <c r="R154" s="54"/>
      <c r="S154" s="54"/>
      <c r="T154" s="54"/>
      <c r="U154" s="54"/>
      <c r="V154" s="54"/>
      <c r="W154" s="54"/>
      <c r="X154" s="54"/>
      <c r="Y154" s="54"/>
      <c r="Z154" s="54"/>
      <c r="AA154" s="54"/>
      <c r="AB154" s="54"/>
      <c r="AC154" s="54"/>
      <c r="AD154" s="54"/>
      <c r="AE154" s="54"/>
      <c r="AF154" s="54"/>
      <c r="AG154" s="54"/>
      <c r="AH154" s="54"/>
      <c r="AI154" s="56">
        <v>43314</v>
      </c>
      <c r="AJ154" s="57">
        <v>-8.26E-3</v>
      </c>
      <c r="AK154" s="57">
        <v>0</v>
      </c>
      <c r="AL154" s="57">
        <v>0</v>
      </c>
      <c r="AM154" s="62">
        <f t="shared" si="3"/>
        <v>-2.7530580000000001E-3</v>
      </c>
      <c r="AN154" s="54"/>
      <c r="AO154" s="54"/>
    </row>
    <row r="155" spans="1:41" ht="15" customHeight="1" x14ac:dyDescent="0.2">
      <c r="A155" s="56">
        <v>43325</v>
      </c>
      <c r="B155" s="57">
        <v>1.209E-2</v>
      </c>
      <c r="C155" s="57">
        <v>4.7130000000000002E-3</v>
      </c>
      <c r="D155" s="57">
        <v>2.5318E-2</v>
      </c>
      <c r="E155" s="57">
        <v>-8.6359999999999996E-3</v>
      </c>
      <c r="F155" s="57">
        <v>2.2121999999999999E-2</v>
      </c>
      <c r="G155" s="57">
        <v>2.6800000000000001E-4</v>
      </c>
      <c r="H155" s="57">
        <v>1.9164E-2</v>
      </c>
      <c r="I155" s="57">
        <v>2.1089E-2</v>
      </c>
      <c r="J155" s="57">
        <v>1.3687E-2</v>
      </c>
      <c r="K155" s="57">
        <v>-1.0534E-2</v>
      </c>
      <c r="L155" s="57">
        <v>1.2753E-2</v>
      </c>
      <c r="M155" s="60"/>
      <c r="N155" s="54"/>
      <c r="O155" s="54"/>
      <c r="P155" s="54"/>
      <c r="Q155" s="54"/>
      <c r="R155" s="54"/>
      <c r="S155" s="54"/>
      <c r="T155" s="54"/>
      <c r="U155" s="54"/>
      <c r="V155" s="54"/>
      <c r="W155" s="54"/>
      <c r="X155" s="54"/>
      <c r="Y155" s="54"/>
      <c r="Z155" s="54"/>
      <c r="AA155" s="54"/>
      <c r="AB155" s="54"/>
      <c r="AC155" s="54"/>
      <c r="AD155" s="54"/>
      <c r="AE155" s="54"/>
      <c r="AF155" s="54"/>
      <c r="AG155" s="54"/>
      <c r="AH155" s="54"/>
      <c r="AI155" s="56">
        <v>43315</v>
      </c>
      <c r="AJ155" s="57">
        <v>5.1800000000000001E-4</v>
      </c>
      <c r="AK155" s="57">
        <v>4.3242999999999997E-2</v>
      </c>
      <c r="AL155" s="57">
        <v>8.8039999999999993E-3</v>
      </c>
      <c r="AM155" s="62">
        <f t="shared" si="3"/>
        <v>1.7519914499999997E-2</v>
      </c>
      <c r="AN155" s="54"/>
      <c r="AO155" s="54"/>
    </row>
    <row r="156" spans="1:41" ht="15" customHeight="1" x14ac:dyDescent="0.2">
      <c r="A156" s="56">
        <v>43326</v>
      </c>
      <c r="B156" s="57">
        <v>1.4008E-2</v>
      </c>
      <c r="C156" s="57">
        <v>3.3902000000000002E-2</v>
      </c>
      <c r="D156" s="57">
        <v>8.2990000000000008E-3</v>
      </c>
      <c r="E156" s="57">
        <v>3.2426000000000003E-2</v>
      </c>
      <c r="F156" s="57">
        <v>1.9120999999999999E-2</v>
      </c>
      <c r="G156" s="57">
        <v>4.8139999999999997E-3</v>
      </c>
      <c r="H156" s="57">
        <v>-1.9E-3</v>
      </c>
      <c r="I156" s="57">
        <v>3.967E-3</v>
      </c>
      <c r="J156" s="57">
        <v>2.5460000000000001E-3</v>
      </c>
      <c r="K156" s="57">
        <v>6.8690000000000001E-2</v>
      </c>
      <c r="L156" s="57">
        <v>1.4171E-2</v>
      </c>
      <c r="M156" s="60"/>
      <c r="N156" s="54"/>
      <c r="O156" s="54"/>
      <c r="P156" s="54"/>
      <c r="Q156" s="54"/>
      <c r="R156" s="54"/>
      <c r="S156" s="54"/>
      <c r="T156" s="54"/>
      <c r="U156" s="54"/>
      <c r="V156" s="54"/>
      <c r="W156" s="54"/>
      <c r="X156" s="54"/>
      <c r="Y156" s="54"/>
      <c r="Z156" s="54"/>
      <c r="AA156" s="54"/>
      <c r="AB156" s="54"/>
      <c r="AC156" s="54"/>
      <c r="AD156" s="54"/>
      <c r="AE156" s="54"/>
      <c r="AF156" s="54"/>
      <c r="AG156" s="54"/>
      <c r="AH156" s="54"/>
      <c r="AI156" s="56">
        <v>43318</v>
      </c>
      <c r="AJ156" s="57">
        <v>0</v>
      </c>
      <c r="AK156" s="57">
        <v>-6.0639999999999999E-3</v>
      </c>
      <c r="AL156" s="57">
        <v>1.5920000000000001E-3</v>
      </c>
      <c r="AM156" s="62">
        <f t="shared" si="3"/>
        <v>-1.4905176E-3</v>
      </c>
      <c r="AN156" s="54"/>
      <c r="AO156" s="54"/>
    </row>
    <row r="157" spans="1:41" ht="15" customHeight="1" x14ac:dyDescent="0.2">
      <c r="A157" s="56">
        <v>43327</v>
      </c>
      <c r="B157" s="57">
        <v>5.1500000000000005E-4</v>
      </c>
      <c r="C157" s="57">
        <v>-2.1440000000000001E-2</v>
      </c>
      <c r="D157" s="57">
        <v>4.398E-3</v>
      </c>
      <c r="E157" s="57">
        <v>-1.5228999999999999E-2</v>
      </c>
      <c r="F157" s="57">
        <v>-4.1243000000000002E-2</v>
      </c>
      <c r="G157" s="57">
        <v>-8.8439999999999994E-3</v>
      </c>
      <c r="H157" s="57">
        <v>-2.9593999999999999E-2</v>
      </c>
      <c r="I157" s="57">
        <v>-1.0947E-2</v>
      </c>
      <c r="J157" s="57">
        <v>-3.5364E-2</v>
      </c>
      <c r="K157" s="57">
        <v>-5.5166E-2</v>
      </c>
      <c r="L157" s="57">
        <v>-1.9591999999999998E-2</v>
      </c>
      <c r="M157" s="60"/>
      <c r="N157" s="54"/>
      <c r="O157" s="54"/>
      <c r="P157" s="54"/>
      <c r="Q157" s="54"/>
      <c r="R157" s="54"/>
      <c r="S157" s="54"/>
      <c r="T157" s="54"/>
      <c r="U157" s="54"/>
      <c r="V157" s="54"/>
      <c r="W157" s="54"/>
      <c r="X157" s="54"/>
      <c r="Y157" s="54"/>
      <c r="Z157" s="54"/>
      <c r="AA157" s="54"/>
      <c r="AB157" s="54"/>
      <c r="AC157" s="54"/>
      <c r="AD157" s="54"/>
      <c r="AE157" s="54"/>
      <c r="AF157" s="54"/>
      <c r="AG157" s="54"/>
      <c r="AH157" s="54"/>
      <c r="AI157" s="56">
        <v>43319</v>
      </c>
      <c r="AJ157" s="57">
        <v>-6.7590000000000003E-3</v>
      </c>
      <c r="AK157" s="57">
        <v>-1.7177999999999999E-2</v>
      </c>
      <c r="AL157" s="57">
        <v>-2.7149E-2</v>
      </c>
      <c r="AM157" s="62">
        <f t="shared" si="3"/>
        <v>-1.7026963799999999E-2</v>
      </c>
      <c r="AN157" s="54"/>
      <c r="AO157" s="54"/>
    </row>
    <row r="158" spans="1:41" ht="15" customHeight="1" x14ac:dyDescent="0.2">
      <c r="A158" s="56">
        <v>43328</v>
      </c>
      <c r="B158" s="57">
        <v>-2.1337999999999999E-2</v>
      </c>
      <c r="C158" s="57">
        <v>3.091E-3</v>
      </c>
      <c r="D158" s="57">
        <v>3.6093E-2</v>
      </c>
      <c r="E158" s="57">
        <v>-1.6330000000000001E-2</v>
      </c>
      <c r="F158" s="57">
        <v>-1.3245E-2</v>
      </c>
      <c r="G158" s="57">
        <v>0</v>
      </c>
      <c r="H158" s="57">
        <v>1.2007E-2</v>
      </c>
      <c r="I158" s="57">
        <v>-4.6810000000000003E-3</v>
      </c>
      <c r="J158" s="57">
        <v>-7.0479999999999996E-3</v>
      </c>
      <c r="K158" s="57">
        <v>-2.1117E-2</v>
      </c>
      <c r="L158" s="57">
        <v>-3.3660000000000001E-3</v>
      </c>
      <c r="M158" s="60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  <c r="AA158" s="54"/>
      <c r="AB158" s="54"/>
      <c r="AC158" s="54"/>
      <c r="AD158" s="54"/>
      <c r="AE158" s="54"/>
      <c r="AF158" s="54"/>
      <c r="AG158" s="54"/>
      <c r="AH158" s="54"/>
      <c r="AI158" s="56">
        <v>43320</v>
      </c>
      <c r="AJ158" s="57">
        <v>-5.22E-4</v>
      </c>
      <c r="AK158" s="57">
        <v>-2.8878000000000001E-2</v>
      </c>
      <c r="AL158" s="57">
        <v>-2.4550000000000002E-3</v>
      </c>
      <c r="AM158" s="62">
        <f t="shared" si="3"/>
        <v>-1.0617271500000001E-2</v>
      </c>
      <c r="AN158" s="54"/>
      <c r="AO158" s="54"/>
    </row>
    <row r="159" spans="1:41" ht="15" customHeight="1" x14ac:dyDescent="0.2">
      <c r="A159" s="56">
        <v>43329</v>
      </c>
      <c r="B159" s="57">
        <v>8.9029999999999995E-3</v>
      </c>
      <c r="C159" s="57">
        <v>-3.5818999999999997E-2</v>
      </c>
      <c r="D159" s="57">
        <v>0</v>
      </c>
      <c r="E159" s="57">
        <v>-1.6601999999999999E-2</v>
      </c>
      <c r="F159" s="57">
        <v>2.663E-3</v>
      </c>
      <c r="G159" s="57">
        <v>-2.6949999999999999E-3</v>
      </c>
      <c r="H159" s="57">
        <v>-1.3641E-2</v>
      </c>
      <c r="I159" s="57">
        <v>-2.7865000000000001E-2</v>
      </c>
      <c r="J159" s="57">
        <v>-1.2456E-2</v>
      </c>
      <c r="K159" s="57">
        <v>-3.2536000000000002E-2</v>
      </c>
      <c r="L159" s="57">
        <v>-1.0337000000000001E-2</v>
      </c>
      <c r="M159" s="60"/>
      <c r="N159" s="54"/>
      <c r="O159" s="54"/>
      <c r="P159" s="54"/>
      <c r="Q159" s="54"/>
      <c r="R159" s="54"/>
      <c r="S159" s="54"/>
      <c r="T159" s="54"/>
      <c r="U159" s="54"/>
      <c r="V159" s="54"/>
      <c r="W159" s="54"/>
      <c r="X159" s="54"/>
      <c r="Y159" s="54"/>
      <c r="Z159" s="54"/>
      <c r="AA159" s="54"/>
      <c r="AB159" s="54"/>
      <c r="AC159" s="54"/>
      <c r="AD159" s="54"/>
      <c r="AE159" s="54"/>
      <c r="AF159" s="54"/>
      <c r="AG159" s="54"/>
      <c r="AH159" s="54"/>
      <c r="AI159" s="56">
        <v>43321</v>
      </c>
      <c r="AJ159" s="57">
        <v>5.7250000000000001E-3</v>
      </c>
      <c r="AK159" s="57">
        <v>-1.6698999999999999E-2</v>
      </c>
      <c r="AL159" s="57">
        <v>4.4083999999999998E-2</v>
      </c>
      <c r="AM159" s="62">
        <f t="shared" si="3"/>
        <v>1.1035563E-2</v>
      </c>
      <c r="AN159" s="54"/>
      <c r="AO159" s="54"/>
    </row>
    <row r="160" spans="1:41" ht="15" customHeight="1" x14ac:dyDescent="0.2">
      <c r="A160" s="56">
        <v>43332</v>
      </c>
      <c r="B160" s="57">
        <v>-1.565E-3</v>
      </c>
      <c r="C160" s="57">
        <v>-2.691E-2</v>
      </c>
      <c r="D160" s="57">
        <v>1.3141E-2</v>
      </c>
      <c r="E160" s="57">
        <v>-1.7777999999999999E-2</v>
      </c>
      <c r="F160" s="57">
        <v>1.3290000000000001E-3</v>
      </c>
      <c r="G160" s="57">
        <v>8.0649999999999993E-3</v>
      </c>
      <c r="H160" s="57">
        <v>2.1673000000000001E-2</v>
      </c>
      <c r="I160" s="57">
        <v>2.1477E-2</v>
      </c>
      <c r="J160" s="57">
        <v>9.3559999999999997E-3</v>
      </c>
      <c r="K160" s="57">
        <v>2.7952000000000001E-2</v>
      </c>
      <c r="L160" s="57">
        <v>3.9249999999999997E-3</v>
      </c>
      <c r="M160" s="60"/>
      <c r="N160" s="54"/>
      <c r="O160" s="54"/>
      <c r="P160" s="54"/>
      <c r="Q160" s="54"/>
      <c r="R160" s="54"/>
      <c r="S160" s="54"/>
      <c r="T160" s="54"/>
      <c r="U160" s="54"/>
      <c r="V160" s="54"/>
      <c r="W160" s="54"/>
      <c r="X160" s="54"/>
      <c r="Y160" s="54"/>
      <c r="Z160" s="54"/>
      <c r="AA160" s="54"/>
      <c r="AB160" s="54"/>
      <c r="AC160" s="54"/>
      <c r="AD160" s="54"/>
      <c r="AE160" s="54"/>
      <c r="AF160" s="54"/>
      <c r="AG160" s="54"/>
      <c r="AH160" s="54"/>
      <c r="AI160" s="56">
        <v>43322</v>
      </c>
      <c r="AJ160" s="57">
        <v>-1.8859000000000001E-2</v>
      </c>
      <c r="AK160" s="57">
        <v>-1.5665999999999999E-2</v>
      </c>
      <c r="AL160" s="57">
        <v>-2.5680000000000001E-2</v>
      </c>
      <c r="AM160" s="62">
        <f t="shared" si="3"/>
        <v>-2.0066326500000002E-2</v>
      </c>
      <c r="AN160" s="54"/>
      <c r="AO160" s="54"/>
    </row>
    <row r="161" spans="1:41" ht="15" customHeight="1" x14ac:dyDescent="0.2">
      <c r="A161" s="56">
        <v>43333</v>
      </c>
      <c r="B161" s="57">
        <v>-8.9169999999999996E-3</v>
      </c>
      <c r="C161" s="57">
        <v>-4.0576000000000001E-2</v>
      </c>
      <c r="D161" s="57">
        <v>-4.4854999999999999E-2</v>
      </c>
      <c r="E161" s="57">
        <v>-3.0043E-2</v>
      </c>
      <c r="F161" s="57">
        <v>-3.7893999999999997E-2</v>
      </c>
      <c r="G161" s="57">
        <v>-6.6039999999999996E-3</v>
      </c>
      <c r="H161" s="57">
        <v>-1.4829E-2</v>
      </c>
      <c r="I161" s="57">
        <v>-2.7699000000000001E-2</v>
      </c>
      <c r="J161" s="57">
        <v>-4.7682000000000002E-2</v>
      </c>
      <c r="K161" s="57">
        <v>-5.1858000000000001E-2</v>
      </c>
      <c r="L161" s="57">
        <v>-1.5141999999999999E-2</v>
      </c>
      <c r="M161" s="60"/>
      <c r="N161" s="54"/>
      <c r="O161" s="54"/>
      <c r="P161" s="54"/>
      <c r="Q161" s="54"/>
      <c r="R161" s="54"/>
      <c r="S161" s="54"/>
      <c r="T161" s="54"/>
      <c r="U161" s="54"/>
      <c r="V161" s="54"/>
      <c r="W161" s="54"/>
      <c r="X161" s="54"/>
      <c r="Y161" s="54"/>
      <c r="Z161" s="54"/>
      <c r="AA161" s="54"/>
      <c r="AB161" s="54"/>
      <c r="AC161" s="54"/>
      <c r="AD161" s="54"/>
      <c r="AE161" s="54"/>
      <c r="AF161" s="54"/>
      <c r="AG161" s="54"/>
      <c r="AH161" s="54"/>
      <c r="AI161" s="56">
        <v>43325</v>
      </c>
      <c r="AJ161" s="57">
        <v>1.209E-2</v>
      </c>
      <c r="AK161" s="57">
        <v>2.2121999999999999E-2</v>
      </c>
      <c r="AL161" s="57">
        <v>2.6800000000000001E-4</v>
      </c>
      <c r="AM161" s="62">
        <f t="shared" si="3"/>
        <v>1.1492183999999999E-2</v>
      </c>
      <c r="AN161" s="54"/>
      <c r="AO161" s="54"/>
    </row>
    <row r="162" spans="1:41" ht="15" customHeight="1" x14ac:dyDescent="0.2">
      <c r="A162" s="56">
        <v>43334</v>
      </c>
      <c r="B162" s="57">
        <v>-4.2240000000000003E-3</v>
      </c>
      <c r="C162" s="57">
        <v>3.5596999999999997E-2</v>
      </c>
      <c r="D162" s="57">
        <v>1.7326000000000001E-2</v>
      </c>
      <c r="E162" s="57">
        <v>1.6499E-2</v>
      </c>
      <c r="F162" s="57">
        <v>1.3698999999999999E-2</v>
      </c>
      <c r="G162" s="57">
        <v>1.8770999999999999E-2</v>
      </c>
      <c r="H162" s="57">
        <v>1.6428000000000002E-2</v>
      </c>
      <c r="I162" s="57">
        <v>1.9911000000000002E-2</v>
      </c>
      <c r="J162" s="57">
        <v>4.7239000000000003E-2</v>
      </c>
      <c r="K162" s="57">
        <v>-8.097E-3</v>
      </c>
      <c r="L162" s="57">
        <v>2.2647E-2</v>
      </c>
      <c r="M162" s="60"/>
      <c r="N162" s="54"/>
      <c r="O162" s="54"/>
      <c r="P162" s="54"/>
      <c r="Q162" s="54"/>
      <c r="R162" s="54"/>
      <c r="S162" s="54"/>
      <c r="T162" s="54"/>
      <c r="U162" s="54"/>
      <c r="V162" s="54"/>
      <c r="W162" s="54"/>
      <c r="X162" s="54"/>
      <c r="Y162" s="54"/>
      <c r="Z162" s="54"/>
      <c r="AA162" s="54"/>
      <c r="AB162" s="54"/>
      <c r="AC162" s="54"/>
      <c r="AD162" s="54"/>
      <c r="AE162" s="54"/>
      <c r="AF162" s="54"/>
      <c r="AG162" s="54"/>
      <c r="AH162" s="54"/>
      <c r="AI162" s="56">
        <v>43326</v>
      </c>
      <c r="AJ162" s="57">
        <v>1.4008E-2</v>
      </c>
      <c r="AK162" s="57">
        <v>1.9120999999999999E-2</v>
      </c>
      <c r="AL162" s="57">
        <v>4.8139999999999997E-3</v>
      </c>
      <c r="AM162" s="62">
        <f t="shared" si="3"/>
        <v>1.2646401899999998E-2</v>
      </c>
      <c r="AN162" s="54"/>
      <c r="AO162" s="54"/>
    </row>
    <row r="163" spans="1:41" ht="15" customHeight="1" x14ac:dyDescent="0.2">
      <c r="A163" s="56">
        <v>43335</v>
      </c>
      <c r="B163" s="57">
        <v>2.114E-3</v>
      </c>
      <c r="C163" s="57">
        <v>-2.5659999999999999E-2</v>
      </c>
      <c r="D163" s="57">
        <v>-2.3352000000000001E-2</v>
      </c>
      <c r="E163" s="57">
        <v>-2.0202999999999999E-2</v>
      </c>
      <c r="F163" s="57">
        <v>-3.0388999999999999E-2</v>
      </c>
      <c r="G163" s="57">
        <v>-1.3412E-2</v>
      </c>
      <c r="H163" s="57">
        <v>-1.6753000000000001E-2</v>
      </c>
      <c r="I163" s="57">
        <v>-2.3036999999999998E-2</v>
      </c>
      <c r="J163" s="57">
        <v>-4.8168999999999997E-2</v>
      </c>
      <c r="K163" s="57">
        <v>-1.6393999999999999E-2</v>
      </c>
      <c r="L163" s="57">
        <v>-1.6639000000000001E-2</v>
      </c>
      <c r="M163" s="60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/>
      <c r="Z163" s="54"/>
      <c r="AA163" s="54"/>
      <c r="AB163" s="54"/>
      <c r="AC163" s="54"/>
      <c r="AD163" s="54"/>
      <c r="AE163" s="54"/>
      <c r="AF163" s="54"/>
      <c r="AG163" s="54"/>
      <c r="AH163" s="54"/>
      <c r="AI163" s="56">
        <v>43327</v>
      </c>
      <c r="AJ163" s="57">
        <v>5.1500000000000005E-4</v>
      </c>
      <c r="AK163" s="57">
        <v>-4.1243000000000002E-2</v>
      </c>
      <c r="AL163" s="57">
        <v>-8.8439999999999994E-3</v>
      </c>
      <c r="AM163" s="62">
        <f t="shared" si="3"/>
        <v>-1.6522347600000001E-2</v>
      </c>
      <c r="AN163" s="54"/>
      <c r="AO163" s="54"/>
    </row>
    <row r="164" spans="1:41" ht="15" customHeight="1" x14ac:dyDescent="0.2">
      <c r="A164" s="56">
        <v>43336</v>
      </c>
      <c r="B164" s="57">
        <v>6.8399999999999997E-3</v>
      </c>
      <c r="C164" s="57">
        <v>1.3587E-2</v>
      </c>
      <c r="D164" s="57">
        <v>-1.9418000000000001E-2</v>
      </c>
      <c r="E164" s="57">
        <v>-7.4489999999999999E-3</v>
      </c>
      <c r="F164" s="57">
        <v>1.1158E-2</v>
      </c>
      <c r="G164" s="57">
        <v>1.2579E-2</v>
      </c>
      <c r="H164" s="57">
        <v>-7.1729999999999997E-3</v>
      </c>
      <c r="I164" s="57">
        <v>-3.48E-4</v>
      </c>
      <c r="J164" s="57">
        <v>1.9820999999999998E-2</v>
      </c>
      <c r="K164" s="57">
        <v>1.4766E-2</v>
      </c>
      <c r="L164" s="57">
        <v>8.2819999999999994E-3</v>
      </c>
      <c r="M164" s="60"/>
      <c r="N164" s="54"/>
      <c r="O164" s="54"/>
      <c r="P164" s="54"/>
      <c r="Q164" s="54"/>
      <c r="R164" s="54"/>
      <c r="S164" s="54"/>
      <c r="T164" s="54"/>
      <c r="U164" s="54"/>
      <c r="V164" s="54"/>
      <c r="W164" s="54"/>
      <c r="X164" s="54"/>
      <c r="Y164" s="54"/>
      <c r="Z164" s="54"/>
      <c r="AA164" s="54"/>
      <c r="AB164" s="54"/>
      <c r="AC164" s="54"/>
      <c r="AD164" s="54"/>
      <c r="AE164" s="54"/>
      <c r="AF164" s="54"/>
      <c r="AG164" s="54"/>
      <c r="AH164" s="54"/>
      <c r="AI164" s="56">
        <v>43328</v>
      </c>
      <c r="AJ164" s="57">
        <v>-2.1337999999999999E-2</v>
      </c>
      <c r="AK164" s="57">
        <v>-1.3245E-2</v>
      </c>
      <c r="AL164" s="57">
        <v>0</v>
      </c>
      <c r="AM164" s="62">
        <f t="shared" si="3"/>
        <v>-1.15265139E-2</v>
      </c>
      <c r="AN164" s="54"/>
      <c r="AO164" s="54"/>
    </row>
    <row r="165" spans="1:41" ht="15" customHeight="1" x14ac:dyDescent="0.2">
      <c r="A165" s="56">
        <v>43339</v>
      </c>
      <c r="B165" s="57">
        <v>3.1410000000000001E-3</v>
      </c>
      <c r="C165" s="57">
        <v>3.024E-2</v>
      </c>
      <c r="D165" s="57">
        <v>2.5989999999999999E-2</v>
      </c>
      <c r="E165" s="57">
        <v>1.8519000000000001E-2</v>
      </c>
      <c r="F165" s="57">
        <v>2.6010999999999999E-2</v>
      </c>
      <c r="G165" s="57">
        <v>1.6256E-2</v>
      </c>
      <c r="H165" s="57">
        <v>3.0613000000000001E-2</v>
      </c>
      <c r="I165" s="57">
        <v>3.0835000000000001E-2</v>
      </c>
      <c r="J165" s="57">
        <v>3.8940000000000002E-2</v>
      </c>
      <c r="K165" s="57">
        <v>-6.5360000000000001E-3</v>
      </c>
      <c r="L165" s="57">
        <v>2.1623E-2</v>
      </c>
      <c r="M165" s="60"/>
      <c r="N165" s="54"/>
      <c r="O165" s="54"/>
      <c r="P165" s="54"/>
      <c r="Q165" s="54"/>
      <c r="R165" s="54"/>
      <c r="S165" s="54"/>
      <c r="T165" s="54"/>
      <c r="U165" s="54"/>
      <c r="V165" s="54"/>
      <c r="W165" s="54"/>
      <c r="X165" s="54"/>
      <c r="Y165" s="54"/>
      <c r="Z165" s="54"/>
      <c r="AA165" s="54"/>
      <c r="AB165" s="54"/>
      <c r="AC165" s="54"/>
      <c r="AD165" s="54"/>
      <c r="AE165" s="54"/>
      <c r="AF165" s="54"/>
      <c r="AG165" s="54"/>
      <c r="AH165" s="54"/>
      <c r="AI165" s="56">
        <v>43329</v>
      </c>
      <c r="AJ165" s="57">
        <v>8.9029999999999995E-3</v>
      </c>
      <c r="AK165" s="57">
        <v>2.663E-3</v>
      </c>
      <c r="AL165" s="57">
        <v>-2.6949999999999999E-3</v>
      </c>
      <c r="AM165" s="62">
        <f t="shared" si="3"/>
        <v>2.9567042999999998E-3</v>
      </c>
      <c r="AN165" s="54"/>
      <c r="AO165" s="54"/>
    </row>
    <row r="166" spans="1:41" ht="15" customHeight="1" x14ac:dyDescent="0.2">
      <c r="A166" s="56">
        <v>43340</v>
      </c>
      <c r="B166" s="57">
        <v>-1.5690000000000001E-3</v>
      </c>
      <c r="C166" s="57">
        <v>-4.9220000000000002E-3</v>
      </c>
      <c r="D166" s="57">
        <v>-1.2081E-2</v>
      </c>
      <c r="E166" s="57">
        <v>-2.7560000000000002E-3</v>
      </c>
      <c r="F166" s="57">
        <v>-1.0869999999999999E-2</v>
      </c>
      <c r="G166" s="57">
        <v>3.0019999999999999E-3</v>
      </c>
      <c r="H166" s="57">
        <v>-8.286E-3</v>
      </c>
      <c r="I166" s="57">
        <v>-1.6327000000000001E-2</v>
      </c>
      <c r="J166" s="57">
        <v>6.1269999999999996E-3</v>
      </c>
      <c r="K166" s="57">
        <v>-1.6528999999999999E-2</v>
      </c>
      <c r="L166" s="57">
        <v>-5.8690000000000001E-3</v>
      </c>
      <c r="M166" s="60"/>
      <c r="N166" s="54"/>
      <c r="O166" s="54"/>
      <c r="P166" s="54"/>
      <c r="Q166" s="54"/>
      <c r="R166" s="54"/>
      <c r="S166" s="54"/>
      <c r="T166" s="54"/>
      <c r="U166" s="54"/>
      <c r="V166" s="54"/>
      <c r="W166" s="54"/>
      <c r="X166" s="54"/>
      <c r="Y166" s="54"/>
      <c r="Z166" s="54"/>
      <c r="AA166" s="54"/>
      <c r="AB166" s="54"/>
      <c r="AC166" s="54"/>
      <c r="AD166" s="54"/>
      <c r="AE166" s="54"/>
      <c r="AF166" s="54"/>
      <c r="AG166" s="54"/>
      <c r="AH166" s="54"/>
      <c r="AI166" s="56">
        <v>43332</v>
      </c>
      <c r="AJ166" s="57">
        <v>-1.565E-3</v>
      </c>
      <c r="AK166" s="57">
        <v>1.3290000000000001E-3</v>
      </c>
      <c r="AL166" s="57">
        <v>8.0649999999999993E-3</v>
      </c>
      <c r="AM166" s="62">
        <f t="shared" si="3"/>
        <v>2.6094056999999998E-3</v>
      </c>
      <c r="AN166" s="54"/>
      <c r="AO166" s="54"/>
    </row>
    <row r="167" spans="1:41" ht="15" customHeight="1" x14ac:dyDescent="0.2">
      <c r="A167" s="56">
        <v>43341</v>
      </c>
      <c r="B167" s="57">
        <v>7.8230000000000001E-3</v>
      </c>
      <c r="C167" s="57">
        <v>2.2443999999999999E-2</v>
      </c>
      <c r="D167" s="57">
        <v>1.9151999999999999E-2</v>
      </c>
      <c r="E167" s="57">
        <v>2.7560000000000002E-3</v>
      </c>
      <c r="F167" s="57">
        <v>1.6261000000000001E-2</v>
      </c>
      <c r="G167" s="57">
        <v>-5.4500000000000002E-4</v>
      </c>
      <c r="H167" s="57">
        <v>1.2718999999999999E-2</v>
      </c>
      <c r="I167" s="57">
        <v>9.8960000000000003E-3</v>
      </c>
      <c r="J167" s="57">
        <v>-1.6275000000000001E-2</v>
      </c>
      <c r="K167" s="57">
        <v>8.2990000000000008E-3</v>
      </c>
      <c r="L167" s="57">
        <v>1.1741E-2</v>
      </c>
      <c r="M167" s="60"/>
      <c r="N167" s="54"/>
      <c r="O167" s="54"/>
      <c r="P167" s="54"/>
      <c r="Q167" s="54"/>
      <c r="R167" s="54"/>
      <c r="S167" s="54"/>
      <c r="T167" s="54"/>
      <c r="U167" s="54"/>
      <c r="V167" s="54"/>
      <c r="W167" s="54"/>
      <c r="X167" s="54"/>
      <c r="Y167" s="54"/>
      <c r="Z167" s="54"/>
      <c r="AA167" s="54"/>
      <c r="AB167" s="54"/>
      <c r="AC167" s="54"/>
      <c r="AD167" s="54"/>
      <c r="AE167" s="54"/>
      <c r="AF167" s="54"/>
      <c r="AG167" s="54"/>
      <c r="AH167" s="54"/>
      <c r="AI167" s="56">
        <v>43333</v>
      </c>
      <c r="AJ167" s="57">
        <v>-8.9169999999999996E-3</v>
      </c>
      <c r="AK167" s="57">
        <v>-3.7893999999999997E-2</v>
      </c>
      <c r="AL167" s="57">
        <v>-6.6039999999999996E-3</v>
      </c>
      <c r="AM167" s="62">
        <f t="shared" si="3"/>
        <v>-1.7803219499999998E-2</v>
      </c>
      <c r="AN167" s="54"/>
      <c r="AO167" s="54"/>
    </row>
    <row r="168" spans="1:41" ht="15" customHeight="1" x14ac:dyDescent="0.2">
      <c r="A168" s="56">
        <v>43342</v>
      </c>
      <c r="B168" s="57">
        <v>-1.3072E-2</v>
      </c>
      <c r="C168" s="57">
        <v>-3.8025000000000003E-2</v>
      </c>
      <c r="D168" s="57">
        <v>-1.0899000000000001E-2</v>
      </c>
      <c r="E168" s="57">
        <v>-7.3670000000000003E-3</v>
      </c>
      <c r="F168" s="57">
        <v>-3.5570999999999998E-2</v>
      </c>
      <c r="G168" s="57">
        <v>-9.0369999999999999E-3</v>
      </c>
      <c r="H168" s="57">
        <v>-1.6886999999999999E-2</v>
      </c>
      <c r="I168" s="57">
        <v>-4.1953999999999998E-2</v>
      </c>
      <c r="J168" s="57">
        <v>-5.0943000000000002E-2</v>
      </c>
      <c r="K168" s="57">
        <v>-8.2990000000000008E-3</v>
      </c>
      <c r="L168" s="57">
        <v>-2.5635999999999999E-2</v>
      </c>
      <c r="M168" s="60"/>
      <c r="N168" s="54"/>
      <c r="O168" s="54"/>
      <c r="P168" s="54"/>
      <c r="Q168" s="54"/>
      <c r="R168" s="54"/>
      <c r="S168" s="54"/>
      <c r="T168" s="54"/>
      <c r="U168" s="54"/>
      <c r="V168" s="54"/>
      <c r="W168" s="54"/>
      <c r="X168" s="54"/>
      <c r="Y168" s="54"/>
      <c r="Z168" s="54"/>
      <c r="AA168" s="54"/>
      <c r="AB168" s="54"/>
      <c r="AC168" s="54"/>
      <c r="AD168" s="54"/>
      <c r="AE168" s="54"/>
      <c r="AF168" s="54"/>
      <c r="AG168" s="54"/>
      <c r="AH168" s="54"/>
      <c r="AI168" s="56">
        <v>43334</v>
      </c>
      <c r="AJ168" s="57">
        <v>-4.2240000000000003E-3</v>
      </c>
      <c r="AK168" s="57">
        <v>1.3698999999999999E-2</v>
      </c>
      <c r="AL168" s="57">
        <v>1.8770999999999999E-2</v>
      </c>
      <c r="AM168" s="62">
        <f t="shared" si="3"/>
        <v>9.4143917999999997E-3</v>
      </c>
      <c r="AN168" s="54"/>
      <c r="AO168" s="54"/>
    </row>
    <row r="169" spans="1:41" ht="15" customHeight="1" x14ac:dyDescent="0.2">
      <c r="A169" s="56">
        <v>43343</v>
      </c>
      <c r="B169" s="57">
        <v>-7.9260000000000008E-3</v>
      </c>
      <c r="C169" s="57">
        <v>5.6639999999999998E-3</v>
      </c>
      <c r="D169" s="57">
        <v>1.8997E-2</v>
      </c>
      <c r="E169" s="57">
        <v>1.0115000000000001E-2</v>
      </c>
      <c r="F169" s="57">
        <v>-1.1205E-2</v>
      </c>
      <c r="G169" s="57">
        <v>1.5017000000000001E-2</v>
      </c>
      <c r="H169" s="57">
        <v>-1.5544000000000001E-2</v>
      </c>
      <c r="I169" s="57">
        <v>1.415E-3</v>
      </c>
      <c r="J169" s="57">
        <v>4.6560000000000004E-3</v>
      </c>
      <c r="K169" s="57">
        <v>-5.1292999999999998E-2</v>
      </c>
      <c r="L169" s="57">
        <v>3.5669999999999999E-3</v>
      </c>
      <c r="M169" s="60"/>
      <c r="N169" s="54"/>
      <c r="O169" s="54"/>
      <c r="P169" s="54"/>
      <c r="Q169" s="54"/>
      <c r="R169" s="54"/>
      <c r="S169" s="54"/>
      <c r="T169" s="54"/>
      <c r="U169" s="54"/>
      <c r="V169" s="54"/>
      <c r="W169" s="54"/>
      <c r="X169" s="54"/>
      <c r="Y169" s="54"/>
      <c r="Z169" s="54"/>
      <c r="AA169" s="54"/>
      <c r="AB169" s="54"/>
      <c r="AC169" s="54"/>
      <c r="AD169" s="54"/>
      <c r="AE169" s="54"/>
      <c r="AF169" s="54"/>
      <c r="AG169" s="54"/>
      <c r="AH169" s="54"/>
      <c r="AI169" s="56">
        <v>43335</v>
      </c>
      <c r="AJ169" s="57">
        <v>2.114E-3</v>
      </c>
      <c r="AK169" s="57">
        <v>-3.0388999999999999E-2</v>
      </c>
      <c r="AL169" s="57">
        <v>-1.3412E-2</v>
      </c>
      <c r="AM169" s="62">
        <f t="shared" si="3"/>
        <v>-1.38942771E-2</v>
      </c>
      <c r="AN169" s="54"/>
      <c r="AO169" s="54"/>
    </row>
    <row r="170" spans="1:41" ht="15" customHeight="1" x14ac:dyDescent="0.2">
      <c r="A170" s="56">
        <v>43346</v>
      </c>
      <c r="B170" s="57">
        <v>-1.174E-2</v>
      </c>
      <c r="C170" s="57">
        <v>-2.3871E-2</v>
      </c>
      <c r="D170" s="57">
        <v>0</v>
      </c>
      <c r="E170" s="57">
        <v>-2.1267999999999999E-2</v>
      </c>
      <c r="F170" s="57">
        <v>2.7779999999999999E-2</v>
      </c>
      <c r="G170" s="57">
        <v>3.787E-3</v>
      </c>
      <c r="H170" s="57">
        <v>3.5839999999999999E-3</v>
      </c>
      <c r="I170" s="57">
        <v>-9.9500000000000005E-3</v>
      </c>
      <c r="J170" s="57">
        <v>1.2463E-2</v>
      </c>
      <c r="K170" s="57">
        <v>-3.3902000000000002E-2</v>
      </c>
      <c r="L170" s="57">
        <v>-6.3449999999999999E-3</v>
      </c>
      <c r="M170" s="60"/>
      <c r="N170" s="54"/>
      <c r="O170" s="54"/>
      <c r="P170" s="54"/>
      <c r="Q170" s="54"/>
      <c r="R170" s="54"/>
      <c r="S170" s="54"/>
      <c r="T170" s="54"/>
      <c r="U170" s="54"/>
      <c r="V170" s="54"/>
      <c r="W170" s="54"/>
      <c r="X170" s="54"/>
      <c r="Y170" s="54"/>
      <c r="Z170" s="54"/>
      <c r="AA170" s="54"/>
      <c r="AB170" s="54"/>
      <c r="AC170" s="54"/>
      <c r="AD170" s="54"/>
      <c r="AE170" s="54"/>
      <c r="AF170" s="54"/>
      <c r="AG170" s="54"/>
      <c r="AH170" s="54"/>
      <c r="AI170" s="56">
        <v>43336</v>
      </c>
      <c r="AJ170" s="57">
        <v>6.8399999999999997E-3</v>
      </c>
      <c r="AK170" s="57">
        <v>1.1158E-2</v>
      </c>
      <c r="AL170" s="57">
        <v>1.2579E-2</v>
      </c>
      <c r="AM170" s="62">
        <f t="shared" si="3"/>
        <v>1.0191314099999998E-2</v>
      </c>
      <c r="AN170" s="54"/>
      <c r="AO170" s="54"/>
    </row>
    <row r="171" spans="1:41" ht="15" customHeight="1" x14ac:dyDescent="0.2">
      <c r="A171" s="56">
        <v>43347</v>
      </c>
      <c r="B171" s="57">
        <v>-3.3846000000000001E-2</v>
      </c>
      <c r="C171" s="57">
        <v>-2.5850000000000001E-2</v>
      </c>
      <c r="D171" s="57">
        <v>1.2821000000000001E-2</v>
      </c>
      <c r="E171" s="57">
        <v>-5.6230000000000004E-3</v>
      </c>
      <c r="F171" s="57">
        <v>-2.4967E-2</v>
      </c>
      <c r="G171" s="57">
        <v>-1.7430000000000001E-2</v>
      </c>
      <c r="H171" s="57">
        <v>-2.937E-2</v>
      </c>
      <c r="I171" s="57">
        <v>-2.2391999999999999E-2</v>
      </c>
      <c r="J171" s="57">
        <v>-4.1681999999999997E-2</v>
      </c>
      <c r="K171" s="57">
        <v>-8.1253000000000006E-2</v>
      </c>
      <c r="L171" s="57">
        <v>-1.9629000000000001E-2</v>
      </c>
      <c r="M171" s="60"/>
      <c r="N171" s="54"/>
      <c r="O171" s="54"/>
      <c r="P171" s="54"/>
      <c r="Q171" s="54"/>
      <c r="R171" s="54"/>
      <c r="S171" s="54"/>
      <c r="T171" s="54"/>
      <c r="U171" s="54"/>
      <c r="V171" s="54"/>
      <c r="W171" s="54"/>
      <c r="X171" s="54"/>
      <c r="Y171" s="54"/>
      <c r="Z171" s="54"/>
      <c r="AA171" s="54"/>
      <c r="AB171" s="54"/>
      <c r="AC171" s="54"/>
      <c r="AD171" s="54"/>
      <c r="AE171" s="54"/>
      <c r="AF171" s="54"/>
      <c r="AG171" s="54"/>
      <c r="AH171" s="54"/>
      <c r="AI171" s="56">
        <v>43339</v>
      </c>
      <c r="AJ171" s="57">
        <v>3.1410000000000001E-3</v>
      </c>
      <c r="AK171" s="57">
        <v>2.6010999999999999E-2</v>
      </c>
      <c r="AL171" s="57">
        <v>1.6256E-2</v>
      </c>
      <c r="AM171" s="62">
        <f t="shared" si="3"/>
        <v>1.5134486399999997E-2</v>
      </c>
      <c r="AN171" s="54"/>
      <c r="AO171" s="54"/>
    </row>
    <row r="172" spans="1:41" ht="15" customHeight="1" x14ac:dyDescent="0.2">
      <c r="A172" s="56">
        <v>43348</v>
      </c>
      <c r="B172" s="57">
        <v>7.1919999999999996E-3</v>
      </c>
      <c r="C172" s="57">
        <v>1.7440000000000001E-3</v>
      </c>
      <c r="D172" s="57">
        <v>-4.7889999999999999E-3</v>
      </c>
      <c r="E172" s="57">
        <v>-8.4950000000000008E-3</v>
      </c>
      <c r="F172" s="57">
        <v>-8.463E-3</v>
      </c>
      <c r="G172" s="57">
        <v>-1.65E-3</v>
      </c>
      <c r="H172" s="57">
        <v>-5.3730000000000002E-3</v>
      </c>
      <c r="I172" s="57">
        <v>2.0247000000000001E-2</v>
      </c>
      <c r="J172" s="57">
        <v>2.2696000000000001E-2</v>
      </c>
      <c r="K172" s="57">
        <v>-2.5923999999999999E-2</v>
      </c>
      <c r="L172" s="57">
        <v>5.0870000000000004E-3</v>
      </c>
      <c r="M172" s="60"/>
      <c r="N172" s="54"/>
      <c r="O172" s="54"/>
      <c r="P172" s="54"/>
      <c r="Q172" s="54"/>
      <c r="R172" s="54"/>
      <c r="S172" s="54"/>
      <c r="T172" s="54"/>
      <c r="U172" s="54"/>
      <c r="V172" s="54"/>
      <c r="W172" s="54"/>
      <c r="X172" s="54"/>
      <c r="Y172" s="54"/>
      <c r="Z172" s="54"/>
      <c r="AA172" s="54"/>
      <c r="AB172" s="54"/>
      <c r="AC172" s="54"/>
      <c r="AD172" s="54"/>
      <c r="AE172" s="54"/>
      <c r="AF172" s="54"/>
      <c r="AG172" s="54"/>
      <c r="AH172" s="54"/>
      <c r="AI172" s="56">
        <v>43340</v>
      </c>
      <c r="AJ172" s="57">
        <v>-1.5690000000000001E-3</v>
      </c>
      <c r="AK172" s="57">
        <v>-1.0869999999999999E-2</v>
      </c>
      <c r="AL172" s="57">
        <v>3.0019999999999999E-3</v>
      </c>
      <c r="AM172" s="62">
        <f t="shared" si="3"/>
        <v>-3.1453520999999993E-3</v>
      </c>
      <c r="AN172" s="54"/>
      <c r="AO172" s="54"/>
    </row>
    <row r="173" spans="1:41" ht="15" customHeight="1" x14ac:dyDescent="0.2">
      <c r="A173" s="56">
        <v>43349</v>
      </c>
      <c r="B173" s="57">
        <v>9.8740000000000008E-3</v>
      </c>
      <c r="C173" s="57">
        <v>2.2061999999999998E-2</v>
      </c>
      <c r="D173" s="57">
        <v>1.8495000000000001E-2</v>
      </c>
      <c r="E173" s="57">
        <v>1.4118E-2</v>
      </c>
      <c r="F173" s="57">
        <v>8.0260999999999999E-2</v>
      </c>
      <c r="G173" s="57">
        <v>1.6917000000000001E-2</v>
      </c>
      <c r="H173" s="57">
        <v>1.1383000000000001E-2</v>
      </c>
      <c r="I173" s="57">
        <v>3.1009999999999999E-2</v>
      </c>
      <c r="J173" s="57">
        <v>2.2648999999999999E-2</v>
      </c>
      <c r="K173" s="57">
        <v>-3.7040999999999998E-2</v>
      </c>
      <c r="L173" s="57">
        <v>1.7478E-2</v>
      </c>
      <c r="M173" s="60"/>
      <c r="N173" s="54"/>
      <c r="O173" s="54"/>
      <c r="P173" s="54"/>
      <c r="Q173" s="54"/>
      <c r="R173" s="54"/>
      <c r="S173" s="54"/>
      <c r="T173" s="54"/>
      <c r="U173" s="54"/>
      <c r="V173" s="54"/>
      <c r="W173" s="54"/>
      <c r="X173" s="54"/>
      <c r="Y173" s="54"/>
      <c r="Z173" s="54"/>
      <c r="AA173" s="54"/>
      <c r="AB173" s="54"/>
      <c r="AC173" s="54"/>
      <c r="AD173" s="54"/>
      <c r="AE173" s="54"/>
      <c r="AF173" s="54"/>
      <c r="AG173" s="54"/>
      <c r="AH173" s="54"/>
      <c r="AI173" s="56">
        <v>43341</v>
      </c>
      <c r="AJ173" s="57">
        <v>7.8230000000000001E-3</v>
      </c>
      <c r="AK173" s="57">
        <v>1.6261000000000001E-2</v>
      </c>
      <c r="AL173" s="57">
        <v>-5.4500000000000002E-4</v>
      </c>
      <c r="AM173" s="62">
        <f t="shared" si="3"/>
        <v>7.8455486999999997E-3</v>
      </c>
      <c r="AN173" s="54"/>
      <c r="AO173" s="54"/>
    </row>
    <row r="174" spans="1:41" ht="15" customHeight="1" x14ac:dyDescent="0.2">
      <c r="A174" s="56">
        <v>43353</v>
      </c>
      <c r="B174" s="57">
        <v>-1.639E-3</v>
      </c>
      <c r="C174" s="57">
        <v>-1.3731999999999999E-2</v>
      </c>
      <c r="D174" s="57">
        <v>5.7429999999999998E-3</v>
      </c>
      <c r="E174" s="57">
        <v>1.867E-3</v>
      </c>
      <c r="F174" s="57">
        <v>2.611E-3</v>
      </c>
      <c r="G174" s="57">
        <v>-8.12E-4</v>
      </c>
      <c r="H174" s="57">
        <v>-3.3300000000000002E-4</v>
      </c>
      <c r="I174" s="57">
        <v>5.8809999999999999E-3</v>
      </c>
      <c r="J174" s="57">
        <v>-6.8789999999999997E-3</v>
      </c>
      <c r="K174" s="57">
        <v>-1.4784E-2</v>
      </c>
      <c r="L174" s="57">
        <v>2.6200000000000003E-4</v>
      </c>
      <c r="M174" s="60"/>
      <c r="N174" s="54"/>
      <c r="O174" s="54"/>
      <c r="P174" s="54"/>
      <c r="Q174" s="54"/>
      <c r="R174" s="54"/>
      <c r="S174" s="54"/>
      <c r="T174" s="54"/>
      <c r="U174" s="54"/>
      <c r="V174" s="54"/>
      <c r="W174" s="54"/>
      <c r="X174" s="54"/>
      <c r="Y174" s="54"/>
      <c r="Z174" s="54"/>
      <c r="AA174" s="54"/>
      <c r="AB174" s="54"/>
      <c r="AC174" s="54"/>
      <c r="AD174" s="54"/>
      <c r="AE174" s="54"/>
      <c r="AF174" s="54"/>
      <c r="AG174" s="54"/>
      <c r="AH174" s="54"/>
      <c r="AI174" s="56">
        <v>43342</v>
      </c>
      <c r="AJ174" s="57">
        <v>-1.3072E-2</v>
      </c>
      <c r="AK174" s="57">
        <v>-3.5570999999999998E-2</v>
      </c>
      <c r="AL174" s="57">
        <v>-9.0369999999999999E-3</v>
      </c>
      <c r="AM174" s="62">
        <f t="shared" si="3"/>
        <v>-1.9224743999999998E-2</v>
      </c>
      <c r="AN174" s="54"/>
      <c r="AO174" s="54"/>
    </row>
    <row r="175" spans="1:41" ht="15" customHeight="1" x14ac:dyDescent="0.2">
      <c r="A175" s="56">
        <v>43354</v>
      </c>
      <c r="B175" s="57">
        <v>-5.4819999999999999E-3</v>
      </c>
      <c r="C175" s="57">
        <v>-4.6338999999999998E-2</v>
      </c>
      <c r="D175" s="57">
        <v>-6.79E-3</v>
      </c>
      <c r="E175" s="57">
        <v>-3.8026999999999998E-2</v>
      </c>
      <c r="F175" s="57">
        <v>-2.9103E-2</v>
      </c>
      <c r="G175" s="57">
        <v>-1.1164E-2</v>
      </c>
      <c r="H175" s="57">
        <v>-1.8145999999999999E-2</v>
      </c>
      <c r="I175" s="57">
        <v>-1.7047E-2</v>
      </c>
      <c r="J175" s="57">
        <v>5.0489999999999997E-3</v>
      </c>
      <c r="K175" s="57">
        <v>-3.9051000000000002E-2</v>
      </c>
      <c r="L175" s="57">
        <v>-2.3563000000000001E-2</v>
      </c>
      <c r="M175" s="60"/>
      <c r="N175" s="54"/>
      <c r="O175" s="54"/>
      <c r="P175" s="54"/>
      <c r="Q175" s="54"/>
      <c r="R175" s="54"/>
      <c r="S175" s="54"/>
      <c r="T175" s="54"/>
      <c r="U175" s="54"/>
      <c r="V175" s="54"/>
      <c r="W175" s="54"/>
      <c r="X175" s="54"/>
      <c r="Y175" s="54"/>
      <c r="Z175" s="54"/>
      <c r="AA175" s="54"/>
      <c r="AB175" s="54"/>
      <c r="AC175" s="54"/>
      <c r="AD175" s="54"/>
      <c r="AE175" s="54"/>
      <c r="AF175" s="54"/>
      <c r="AG175" s="54"/>
      <c r="AH175" s="54"/>
      <c r="AI175" s="56">
        <v>43343</v>
      </c>
      <c r="AJ175" s="57">
        <v>-7.9260000000000008E-3</v>
      </c>
      <c r="AK175" s="57">
        <v>-1.1205E-2</v>
      </c>
      <c r="AL175" s="57">
        <v>1.5017000000000001E-2</v>
      </c>
      <c r="AM175" s="62">
        <f t="shared" si="3"/>
        <v>-1.3711961999999999E-3</v>
      </c>
      <c r="AN175" s="54"/>
      <c r="AO175" s="54"/>
    </row>
    <row r="176" spans="1:41" ht="15" customHeight="1" x14ac:dyDescent="0.2">
      <c r="A176" s="56">
        <v>43355</v>
      </c>
      <c r="B176" s="57">
        <v>1.4192E-2</v>
      </c>
      <c r="C176" s="57">
        <v>4.5469999999999998E-3</v>
      </c>
      <c r="D176" s="57">
        <v>-9.4789999999999996E-3</v>
      </c>
      <c r="E176" s="57">
        <v>0</v>
      </c>
      <c r="F176" s="57">
        <v>2.1249000000000001E-2</v>
      </c>
      <c r="G176" s="57">
        <v>-6.0419999999999996E-3</v>
      </c>
      <c r="H176" s="57">
        <v>4.3990000000000001E-3</v>
      </c>
      <c r="I176" s="57">
        <v>0</v>
      </c>
      <c r="J176" s="57">
        <v>-4.1289999999999999E-3</v>
      </c>
      <c r="K176" s="57">
        <v>0</v>
      </c>
      <c r="L176" s="57">
        <v>6.2490000000000002E-3</v>
      </c>
      <c r="M176" s="60"/>
      <c r="N176" s="54"/>
      <c r="O176" s="54"/>
      <c r="P176" s="54"/>
      <c r="Q176" s="54"/>
      <c r="R176" s="54"/>
      <c r="S176" s="54"/>
      <c r="T176" s="54"/>
      <c r="U176" s="54"/>
      <c r="V176" s="54"/>
      <c r="W176" s="54"/>
      <c r="X176" s="54"/>
      <c r="Y176" s="54"/>
      <c r="Z176" s="54"/>
      <c r="AA176" s="54"/>
      <c r="AB176" s="54"/>
      <c r="AC176" s="54"/>
      <c r="AD176" s="54"/>
      <c r="AE176" s="54"/>
      <c r="AF176" s="54"/>
      <c r="AG176" s="54"/>
      <c r="AH176" s="54"/>
      <c r="AI176" s="56">
        <v>43346</v>
      </c>
      <c r="AJ176" s="57">
        <v>-1.174E-2</v>
      </c>
      <c r="AK176" s="57">
        <v>2.7779999999999999E-2</v>
      </c>
      <c r="AL176" s="57">
        <v>3.787E-3</v>
      </c>
      <c r="AM176" s="62">
        <f t="shared" si="3"/>
        <v>6.6083390999999991E-3</v>
      </c>
      <c r="AN176" s="54"/>
      <c r="AO176" s="54"/>
    </row>
    <row r="177" spans="1:41" ht="15" customHeight="1" x14ac:dyDescent="0.2">
      <c r="A177" s="56">
        <v>43356</v>
      </c>
      <c r="B177" s="57">
        <v>-6.5250000000000004E-3</v>
      </c>
      <c r="C177" s="57">
        <v>-1.3467E-2</v>
      </c>
      <c r="D177" s="57">
        <v>-5.3049999999999998E-3</v>
      </c>
      <c r="E177" s="57">
        <v>-2.1548000000000001E-2</v>
      </c>
      <c r="F177" s="57">
        <v>-1.3228E-2</v>
      </c>
      <c r="G177" s="57">
        <v>3.849E-3</v>
      </c>
      <c r="H177" s="57">
        <v>-1.2912E-2</v>
      </c>
      <c r="I177" s="57">
        <v>-2.1277000000000001E-2</v>
      </c>
      <c r="J177" s="57">
        <v>-3.7475000000000001E-2</v>
      </c>
      <c r="K177" s="57">
        <v>0.120729</v>
      </c>
      <c r="L177" s="57">
        <v>-5.8469999999999998E-3</v>
      </c>
      <c r="M177" s="60"/>
      <c r="N177" s="54"/>
      <c r="O177" s="54"/>
      <c r="P177" s="54"/>
      <c r="Q177" s="54"/>
      <c r="R177" s="54"/>
      <c r="S177" s="54"/>
      <c r="T177" s="54"/>
      <c r="U177" s="54"/>
      <c r="V177" s="54"/>
      <c r="W177" s="54"/>
      <c r="X177" s="54"/>
      <c r="Y177" s="54"/>
      <c r="Z177" s="54"/>
      <c r="AA177" s="54"/>
      <c r="AB177" s="54"/>
      <c r="AC177" s="54"/>
      <c r="AD177" s="54"/>
      <c r="AE177" s="54"/>
      <c r="AF177" s="54"/>
      <c r="AG177" s="54"/>
      <c r="AH177" s="54"/>
      <c r="AI177" s="56">
        <v>43347</v>
      </c>
      <c r="AJ177" s="57">
        <v>-3.3846000000000001E-2</v>
      </c>
      <c r="AK177" s="57">
        <v>-2.4967E-2</v>
      </c>
      <c r="AL177" s="57">
        <v>-1.7430000000000001E-2</v>
      </c>
      <c r="AM177" s="62">
        <f t="shared" si="3"/>
        <v>-2.5411791899999998E-2</v>
      </c>
      <c r="AN177" s="54"/>
      <c r="AO177" s="54"/>
    </row>
    <row r="178" spans="1:41" ht="15" customHeight="1" x14ac:dyDescent="0.2">
      <c r="A178" s="56">
        <v>43357</v>
      </c>
      <c r="B178" s="57">
        <v>-5.47E-3</v>
      </c>
      <c r="C178" s="57">
        <v>8.0289999999999997E-3</v>
      </c>
      <c r="D178" s="57">
        <v>1.0581999999999999E-2</v>
      </c>
      <c r="E178" s="57">
        <v>2.0579E-2</v>
      </c>
      <c r="F178" s="57">
        <v>-1.3405E-2</v>
      </c>
      <c r="G178" s="57">
        <v>-7.7140000000000004E-3</v>
      </c>
      <c r="H178" s="57">
        <v>-5.143E-3</v>
      </c>
      <c r="I178" s="57">
        <v>3.4522999999999998E-2</v>
      </c>
      <c r="J178" s="57">
        <v>9.5010000000000008E-3</v>
      </c>
      <c r="K178" s="57">
        <v>-2.7834999999999999E-2</v>
      </c>
      <c r="L178" s="57">
        <v>9.8989999999999998E-3</v>
      </c>
      <c r="M178" s="60"/>
      <c r="N178" s="54"/>
      <c r="O178" s="54"/>
      <c r="P178" s="54"/>
      <c r="Q178" s="54"/>
      <c r="R178" s="54"/>
      <c r="S178" s="54"/>
      <c r="T178" s="54"/>
      <c r="U178" s="54"/>
      <c r="V178" s="54"/>
      <c r="W178" s="54"/>
      <c r="X178" s="54"/>
      <c r="Y178" s="54"/>
      <c r="Z178" s="54"/>
      <c r="AA178" s="54"/>
      <c r="AB178" s="54"/>
      <c r="AC178" s="54"/>
      <c r="AD178" s="54"/>
      <c r="AE178" s="54"/>
      <c r="AF178" s="54"/>
      <c r="AG178" s="54"/>
      <c r="AH178" s="54"/>
      <c r="AI178" s="56">
        <v>43348</v>
      </c>
      <c r="AJ178" s="57">
        <v>7.1919999999999996E-3</v>
      </c>
      <c r="AK178" s="57">
        <v>-8.463E-3</v>
      </c>
      <c r="AL178" s="57">
        <v>-1.65E-3</v>
      </c>
      <c r="AM178" s="62">
        <f t="shared" si="3"/>
        <v>-9.7356930000000008E-4</v>
      </c>
      <c r="AN178" s="54"/>
      <c r="AO178" s="54"/>
    </row>
    <row r="179" spans="1:41" ht="15" customHeight="1" x14ac:dyDescent="0.2">
      <c r="A179" s="56">
        <v>43360</v>
      </c>
      <c r="B179" s="57">
        <v>7.1060000000000003E-3</v>
      </c>
      <c r="C179" s="57">
        <v>3.3598999999999997E-2</v>
      </c>
      <c r="D179" s="57">
        <v>3.6179999999999997E-2</v>
      </c>
      <c r="E179" s="57">
        <v>1.3488E-2</v>
      </c>
      <c r="F179" s="57">
        <v>1.2073E-2</v>
      </c>
      <c r="G179" s="57">
        <v>6.0660000000000002E-3</v>
      </c>
      <c r="H179" s="57">
        <v>1.8055000000000002E-2</v>
      </c>
      <c r="I179" s="57">
        <v>4.2040000000000001E-2</v>
      </c>
      <c r="J179" s="57">
        <v>5.3843000000000002E-2</v>
      </c>
      <c r="K179" s="57">
        <v>8.3140000000000006E-2</v>
      </c>
      <c r="L179" s="57">
        <v>1.7857000000000001E-2</v>
      </c>
      <c r="M179" s="60"/>
      <c r="N179" s="54"/>
      <c r="O179" s="54"/>
      <c r="P179" s="54"/>
      <c r="Q179" s="54"/>
      <c r="R179" s="54"/>
      <c r="S179" s="54"/>
      <c r="T179" s="54"/>
      <c r="U179" s="54"/>
      <c r="V179" s="54"/>
      <c r="W179" s="54"/>
      <c r="X179" s="54"/>
      <c r="Y179" s="54"/>
      <c r="Z179" s="54"/>
      <c r="AA179" s="54"/>
      <c r="AB179" s="54"/>
      <c r="AC179" s="54"/>
      <c r="AD179" s="54"/>
      <c r="AE179" s="54"/>
      <c r="AF179" s="54"/>
      <c r="AG179" s="54"/>
      <c r="AH179" s="54"/>
      <c r="AI179" s="56">
        <v>43349</v>
      </c>
      <c r="AJ179" s="57">
        <v>9.8740000000000008E-3</v>
      </c>
      <c r="AK179" s="57">
        <v>8.0260999999999999E-2</v>
      </c>
      <c r="AL179" s="57">
        <v>1.6917000000000001E-2</v>
      </c>
      <c r="AM179" s="62">
        <f t="shared" si="3"/>
        <v>3.56804316E-2</v>
      </c>
      <c r="AN179" s="54"/>
      <c r="AO179" s="54"/>
    </row>
    <row r="180" spans="1:41" ht="15" customHeight="1" x14ac:dyDescent="0.2">
      <c r="A180" s="56">
        <v>43361</v>
      </c>
      <c r="B180" s="57">
        <v>2.315E-2</v>
      </c>
      <c r="C180" s="57">
        <v>4.3672000000000002E-2</v>
      </c>
      <c r="D180" s="57">
        <v>1.1106E-2</v>
      </c>
      <c r="E180" s="57">
        <v>1.1417999999999999E-2</v>
      </c>
      <c r="F180" s="57">
        <v>2.8910999999999999E-2</v>
      </c>
      <c r="G180" s="57">
        <v>-8.25E-4</v>
      </c>
      <c r="H180" s="57">
        <v>3.3700000000000002E-3</v>
      </c>
      <c r="I180" s="57">
        <v>2.5566999999999999E-2</v>
      </c>
      <c r="J180" s="57">
        <v>3.0010999999999999E-2</v>
      </c>
      <c r="K180" s="57">
        <v>8.8710999999999998E-2</v>
      </c>
      <c r="L180" s="57">
        <v>1.9664999999999998E-2</v>
      </c>
      <c r="M180" s="60"/>
      <c r="N180" s="54"/>
      <c r="O180" s="54"/>
      <c r="P180" s="54"/>
      <c r="Q180" s="54"/>
      <c r="R180" s="54"/>
      <c r="S180" s="54"/>
      <c r="T180" s="54"/>
      <c r="U180" s="54"/>
      <c r="V180" s="54"/>
      <c r="W180" s="54"/>
      <c r="X180" s="54"/>
      <c r="Y180" s="54"/>
      <c r="Z180" s="54"/>
      <c r="AA180" s="54"/>
      <c r="AB180" s="54"/>
      <c r="AC180" s="54"/>
      <c r="AD180" s="54"/>
      <c r="AE180" s="54"/>
      <c r="AF180" s="54"/>
      <c r="AG180" s="54"/>
      <c r="AH180" s="54"/>
      <c r="AI180" s="56">
        <v>43353</v>
      </c>
      <c r="AJ180" s="57">
        <v>-1.639E-3</v>
      </c>
      <c r="AK180" s="57">
        <v>2.611E-3</v>
      </c>
      <c r="AL180" s="57">
        <v>-8.12E-4</v>
      </c>
      <c r="AM180" s="62">
        <f t="shared" si="3"/>
        <v>5.3328000000000002E-5</v>
      </c>
      <c r="AN180" s="54"/>
      <c r="AO180" s="54"/>
    </row>
    <row r="181" spans="1:41" ht="15" customHeight="1" x14ac:dyDescent="0.2">
      <c r="A181" s="56">
        <v>43362</v>
      </c>
      <c r="B181" s="57">
        <v>0</v>
      </c>
      <c r="C181" s="57">
        <v>-1.0146000000000001E-2</v>
      </c>
      <c r="D181" s="57">
        <v>4.0080000000000003E-3</v>
      </c>
      <c r="E181" s="57">
        <v>0</v>
      </c>
      <c r="F181" s="57">
        <v>-3.56E-2</v>
      </c>
      <c r="G181" s="57">
        <v>-1.1343000000000001E-2</v>
      </c>
      <c r="H181" s="57">
        <v>-1.3470000000000001E-3</v>
      </c>
      <c r="I181" s="57">
        <v>-3.6248000000000002E-2</v>
      </c>
      <c r="J181" s="57">
        <v>-9.6109999999999998E-3</v>
      </c>
      <c r="K181" s="57">
        <v>-9.6158999999999994E-2</v>
      </c>
      <c r="L181" s="57">
        <v>-1.853E-3</v>
      </c>
      <c r="M181" s="60"/>
      <c r="N181" s="54"/>
      <c r="O181" s="54"/>
      <c r="P181" s="54"/>
      <c r="Q181" s="54"/>
      <c r="R181" s="54"/>
      <c r="S181" s="54"/>
      <c r="T181" s="54"/>
      <c r="U181" s="54"/>
      <c r="V181" s="54"/>
      <c r="W181" s="54"/>
      <c r="X181" s="54"/>
      <c r="Y181" s="54"/>
      <c r="Z181" s="54"/>
      <c r="AA181" s="54"/>
      <c r="AB181" s="54"/>
      <c r="AC181" s="54"/>
      <c r="AD181" s="54"/>
      <c r="AE181" s="54"/>
      <c r="AF181" s="54"/>
      <c r="AG181" s="54"/>
      <c r="AH181" s="54"/>
      <c r="AI181" s="56">
        <v>43354</v>
      </c>
      <c r="AJ181" s="57">
        <v>-5.4819999999999999E-3</v>
      </c>
      <c r="AK181" s="57">
        <v>-2.9103E-2</v>
      </c>
      <c r="AL181" s="57">
        <v>-1.1164E-2</v>
      </c>
      <c r="AM181" s="62">
        <f t="shared" si="3"/>
        <v>-1.5248141700000002E-2</v>
      </c>
      <c r="AN181" s="54"/>
      <c r="AO181" s="54"/>
    </row>
    <row r="182" spans="1:41" ht="15" customHeight="1" x14ac:dyDescent="0.2">
      <c r="A182" s="56">
        <v>43363</v>
      </c>
      <c r="B182" s="57">
        <v>-2.1310000000000001E-3</v>
      </c>
      <c r="C182" s="57">
        <v>2.7160000000000001E-3</v>
      </c>
      <c r="D182" s="57">
        <v>4.3059E-2</v>
      </c>
      <c r="E182" s="57">
        <v>9.4600000000000001E-4</v>
      </c>
      <c r="F182" s="57">
        <v>-2.171E-2</v>
      </c>
      <c r="G182" s="57">
        <v>-3.6240000000000001E-3</v>
      </c>
      <c r="H182" s="57">
        <v>-3.0370000000000002E-3</v>
      </c>
      <c r="I182" s="57">
        <v>-1.6789999999999999E-3</v>
      </c>
      <c r="J182" s="57">
        <v>-3.5179999999999999E-3</v>
      </c>
      <c r="K182" s="57">
        <v>9.3019999999999995E-3</v>
      </c>
      <c r="L182" s="57">
        <v>-6.6500000000000001E-4</v>
      </c>
      <c r="M182" s="60"/>
      <c r="N182" s="54"/>
      <c r="O182" s="54"/>
      <c r="P182" s="54"/>
      <c r="Q182" s="54"/>
      <c r="R182" s="54"/>
      <c r="S182" s="54"/>
      <c r="T182" s="54"/>
      <c r="U182" s="54"/>
      <c r="V182" s="54"/>
      <c r="W182" s="54"/>
      <c r="X182" s="54"/>
      <c r="Y182" s="54"/>
      <c r="Z182" s="54"/>
      <c r="AA182" s="54"/>
      <c r="AB182" s="54"/>
      <c r="AC182" s="54"/>
      <c r="AD182" s="54"/>
      <c r="AE182" s="54"/>
      <c r="AF182" s="54"/>
      <c r="AG182" s="54"/>
      <c r="AH182" s="54"/>
      <c r="AI182" s="56">
        <v>43355</v>
      </c>
      <c r="AJ182" s="57">
        <v>1.4192E-2</v>
      </c>
      <c r="AK182" s="57">
        <v>2.1249000000000001E-2</v>
      </c>
      <c r="AL182" s="57">
        <v>-6.0419999999999996E-3</v>
      </c>
      <c r="AM182" s="62">
        <f t="shared" si="3"/>
        <v>9.7986866999999998E-3</v>
      </c>
      <c r="AN182" s="54"/>
      <c r="AO182" s="54"/>
    </row>
    <row r="183" spans="1:41" ht="15" customHeight="1" x14ac:dyDescent="0.2">
      <c r="A183" s="56">
        <v>43364</v>
      </c>
      <c r="B183" s="57">
        <v>5.3189999999999999E-3</v>
      </c>
      <c r="C183" s="57">
        <v>3.5956000000000002E-2</v>
      </c>
      <c r="D183" s="57">
        <v>1.436E-3</v>
      </c>
      <c r="E183" s="57">
        <v>3.774E-3</v>
      </c>
      <c r="F183" s="57">
        <v>0</v>
      </c>
      <c r="G183" s="57">
        <v>5.2919999999999998E-3</v>
      </c>
      <c r="H183" s="57">
        <v>5.3930000000000002E-3</v>
      </c>
      <c r="I183" s="57">
        <v>4.7588999999999999E-2</v>
      </c>
      <c r="J183" s="57">
        <v>3.8033999999999998E-2</v>
      </c>
      <c r="K183" s="57">
        <v>1.8349000000000001E-2</v>
      </c>
      <c r="L183" s="57">
        <v>1.6857E-2</v>
      </c>
      <c r="M183" s="60"/>
      <c r="N183" s="54"/>
      <c r="O183" s="54"/>
      <c r="P183" s="54"/>
      <c r="Q183" s="54"/>
      <c r="R183" s="54"/>
      <c r="S183" s="54"/>
      <c r="T183" s="54"/>
      <c r="U183" s="54"/>
      <c r="V183" s="54"/>
      <c r="W183" s="54"/>
      <c r="X183" s="54"/>
      <c r="Y183" s="54"/>
      <c r="Z183" s="54"/>
      <c r="AA183" s="54"/>
      <c r="AB183" s="54"/>
      <c r="AC183" s="54"/>
      <c r="AD183" s="54"/>
      <c r="AE183" s="54"/>
      <c r="AF183" s="54"/>
      <c r="AG183" s="54"/>
      <c r="AH183" s="54"/>
      <c r="AI183" s="56">
        <v>43356</v>
      </c>
      <c r="AJ183" s="57">
        <v>-6.5250000000000004E-3</v>
      </c>
      <c r="AK183" s="57">
        <v>-1.3228E-2</v>
      </c>
      <c r="AL183" s="57">
        <v>3.849E-3</v>
      </c>
      <c r="AM183" s="62">
        <f t="shared" si="3"/>
        <v>-5.300803199999999E-3</v>
      </c>
      <c r="AN183" s="54"/>
      <c r="AO183" s="54"/>
    </row>
    <row r="184" spans="1:41" ht="15" customHeight="1" x14ac:dyDescent="0.2">
      <c r="A184" s="56">
        <v>43367</v>
      </c>
      <c r="B184" s="57">
        <v>-2.4705999999999999E-2</v>
      </c>
      <c r="C184" s="57">
        <v>-2.819E-2</v>
      </c>
      <c r="D184" s="57">
        <v>-2.0291E-2</v>
      </c>
      <c r="E184" s="57">
        <v>-3.774E-3</v>
      </c>
      <c r="F184" s="57">
        <v>-2.2192E-2</v>
      </c>
      <c r="G184" s="57">
        <v>-8.3680000000000004E-3</v>
      </c>
      <c r="H184" s="57">
        <v>-2.3810999999999999E-2</v>
      </c>
      <c r="I184" s="57">
        <v>-9.6620000000000004E-3</v>
      </c>
      <c r="J184" s="57">
        <v>-3.4077000000000003E-2</v>
      </c>
      <c r="K184" s="57">
        <v>0</v>
      </c>
      <c r="L184" s="57">
        <v>-1.8549E-2</v>
      </c>
      <c r="M184" s="60"/>
      <c r="N184" s="54"/>
      <c r="O184" s="54"/>
      <c r="P184" s="54"/>
      <c r="Q184" s="54"/>
      <c r="R184" s="54"/>
      <c r="S184" s="54"/>
      <c r="T184" s="54"/>
      <c r="U184" s="54"/>
      <c r="V184" s="54"/>
      <c r="W184" s="54"/>
      <c r="X184" s="54"/>
      <c r="Y184" s="54"/>
      <c r="Z184" s="54"/>
      <c r="AA184" s="54"/>
      <c r="AB184" s="54"/>
      <c r="AC184" s="54"/>
      <c r="AD184" s="54"/>
      <c r="AE184" s="54"/>
      <c r="AF184" s="54"/>
      <c r="AG184" s="54"/>
      <c r="AH184" s="54"/>
      <c r="AI184" s="56">
        <v>43357</v>
      </c>
      <c r="AJ184" s="57">
        <v>-5.47E-3</v>
      </c>
      <c r="AK184" s="57">
        <v>-1.3405E-2</v>
      </c>
      <c r="AL184" s="57">
        <v>-7.7140000000000004E-3</v>
      </c>
      <c r="AM184" s="62">
        <f t="shared" si="3"/>
        <v>-8.8621136999999985E-3</v>
      </c>
      <c r="AN184" s="54"/>
      <c r="AO184" s="54"/>
    </row>
    <row r="185" spans="1:41" ht="15" customHeight="1" x14ac:dyDescent="0.2">
      <c r="A185" s="56">
        <v>43368</v>
      </c>
      <c r="B185" s="57">
        <v>5.44E-4</v>
      </c>
      <c r="C185" s="57">
        <v>-6.0730000000000003E-3</v>
      </c>
      <c r="D185" s="57">
        <v>-9.809E-3</v>
      </c>
      <c r="E185" s="57">
        <v>-2.5850999999999999E-2</v>
      </c>
      <c r="F185" s="57">
        <v>0</v>
      </c>
      <c r="G185" s="57">
        <v>-3.3670000000000002E-3</v>
      </c>
      <c r="H185" s="57">
        <v>-3.7940000000000001E-3</v>
      </c>
      <c r="I185" s="57">
        <v>-3.9110000000000004E-3</v>
      </c>
      <c r="J185" s="57">
        <v>-1.3696E-2</v>
      </c>
      <c r="K185" s="57">
        <v>7.2459999999999998E-3</v>
      </c>
      <c r="L185" s="57">
        <v>8.2500000000000004E-3</v>
      </c>
      <c r="M185" s="60"/>
      <c r="N185" s="54"/>
      <c r="O185" s="54"/>
      <c r="P185" s="54"/>
      <c r="Q185" s="54"/>
      <c r="R185" s="54"/>
      <c r="S185" s="54"/>
      <c r="T185" s="54"/>
      <c r="U185" s="54"/>
      <c r="V185" s="54"/>
      <c r="W185" s="54"/>
      <c r="X185" s="54"/>
      <c r="Y185" s="54"/>
      <c r="Z185" s="54"/>
      <c r="AA185" s="54"/>
      <c r="AB185" s="54"/>
      <c r="AC185" s="54"/>
      <c r="AD185" s="54"/>
      <c r="AE185" s="54"/>
      <c r="AF185" s="54"/>
      <c r="AG185" s="54"/>
      <c r="AH185" s="54"/>
      <c r="AI185" s="56">
        <v>43360</v>
      </c>
      <c r="AJ185" s="57">
        <v>7.1060000000000003E-3</v>
      </c>
      <c r="AK185" s="57">
        <v>1.2073E-2</v>
      </c>
      <c r="AL185" s="57">
        <v>6.0660000000000002E-3</v>
      </c>
      <c r="AM185" s="62">
        <f t="shared" si="3"/>
        <v>8.4141585000000012E-3</v>
      </c>
      <c r="AN185" s="54"/>
      <c r="AO185" s="54"/>
    </row>
    <row r="186" spans="1:41" ht="15" customHeight="1" x14ac:dyDescent="0.2">
      <c r="A186" s="56">
        <v>43369</v>
      </c>
      <c r="B186" s="57">
        <v>1.6173E-2</v>
      </c>
      <c r="C186" s="57">
        <v>-3.3899999999999998E-3</v>
      </c>
      <c r="D186" s="57">
        <v>-2.4445999999999999E-2</v>
      </c>
      <c r="E186" s="57">
        <v>2.8683E-2</v>
      </c>
      <c r="F186" s="57">
        <v>-2.4132000000000001E-2</v>
      </c>
      <c r="G186" s="57">
        <v>3.9269999999999999E-3</v>
      </c>
      <c r="H186" s="57">
        <v>8.9440000000000006E-3</v>
      </c>
      <c r="I186" s="57">
        <v>-7.5199999999999998E-3</v>
      </c>
      <c r="J186" s="57">
        <v>6.6499999999999997E-3</v>
      </c>
      <c r="K186" s="57">
        <v>-7.2459999999999998E-3</v>
      </c>
      <c r="L186" s="57">
        <v>3.3100000000000002E-4</v>
      </c>
      <c r="M186" s="60"/>
      <c r="N186" s="54"/>
      <c r="O186" s="54"/>
      <c r="P186" s="54"/>
      <c r="Q186" s="54"/>
      <c r="R186" s="54"/>
      <c r="S186" s="54"/>
      <c r="T186" s="54"/>
      <c r="U186" s="54"/>
      <c r="V186" s="54"/>
      <c r="W186" s="54"/>
      <c r="X186" s="54"/>
      <c r="Y186" s="54"/>
      <c r="Z186" s="54"/>
      <c r="AA186" s="54"/>
      <c r="AB186" s="54"/>
      <c r="AC186" s="54"/>
      <c r="AD186" s="54"/>
      <c r="AE186" s="54"/>
      <c r="AF186" s="54"/>
      <c r="AG186" s="54"/>
      <c r="AH186" s="54"/>
      <c r="AI186" s="56">
        <v>43361</v>
      </c>
      <c r="AJ186" s="57">
        <v>2.315E-2</v>
      </c>
      <c r="AK186" s="57">
        <v>2.8910999999999999E-2</v>
      </c>
      <c r="AL186" s="57">
        <v>-8.25E-4</v>
      </c>
      <c r="AM186" s="62">
        <f t="shared" si="3"/>
        <v>1.7076958799999997E-2</v>
      </c>
      <c r="AN186" s="54"/>
      <c r="AO186" s="54"/>
    </row>
    <row r="187" spans="1:41" ht="15" customHeight="1" x14ac:dyDescent="0.2">
      <c r="A187" s="56">
        <v>43370</v>
      </c>
      <c r="B187" s="57">
        <v>-1.1834000000000001E-2</v>
      </c>
      <c r="C187" s="57">
        <v>2.8124E-2</v>
      </c>
      <c r="D187" s="57">
        <v>1.7025999999999999E-2</v>
      </c>
      <c r="E187" s="57">
        <v>4.9643E-2</v>
      </c>
      <c r="F187" s="57">
        <v>1.2848E-2</v>
      </c>
      <c r="G187" s="57">
        <v>-9.2809999999999993E-3</v>
      </c>
      <c r="H187" s="57">
        <v>3.4666000000000002E-2</v>
      </c>
      <c r="I187" s="57">
        <v>2.8472000000000001E-2</v>
      </c>
      <c r="J187" s="57">
        <v>1.8822999999999999E-2</v>
      </c>
      <c r="K187" s="57">
        <v>1.2647E-2</v>
      </c>
      <c r="L187" s="57">
        <v>1.6943E-2</v>
      </c>
      <c r="M187" s="60"/>
      <c r="N187" s="54"/>
      <c r="O187" s="54"/>
      <c r="P187" s="54"/>
      <c r="Q187" s="54"/>
      <c r="R187" s="54"/>
      <c r="S187" s="54"/>
      <c r="T187" s="54"/>
      <c r="U187" s="54"/>
      <c r="V187" s="54"/>
      <c r="W187" s="54"/>
      <c r="X187" s="54"/>
      <c r="Y187" s="54"/>
      <c r="Z187" s="54"/>
      <c r="AA187" s="54"/>
      <c r="AB187" s="54"/>
      <c r="AC187" s="54"/>
      <c r="AD187" s="54"/>
      <c r="AE187" s="54"/>
      <c r="AF187" s="54"/>
      <c r="AG187" s="54"/>
      <c r="AH187" s="54"/>
      <c r="AI187" s="56">
        <v>43362</v>
      </c>
      <c r="AJ187" s="57">
        <v>0</v>
      </c>
      <c r="AK187" s="57">
        <v>-3.56E-2</v>
      </c>
      <c r="AL187" s="57">
        <v>-1.1343000000000001E-2</v>
      </c>
      <c r="AM187" s="62">
        <f t="shared" si="3"/>
        <v>-1.5646101900000001E-2</v>
      </c>
      <c r="AN187" s="54"/>
      <c r="AO187" s="54"/>
    </row>
    <row r="188" spans="1:41" ht="15" customHeight="1" x14ac:dyDescent="0.2">
      <c r="A188" s="56">
        <v>43371</v>
      </c>
      <c r="B188" s="57">
        <v>-7.6049999999999998E-3</v>
      </c>
      <c r="C188" s="57">
        <v>-2.8124E-2</v>
      </c>
      <c r="D188" s="57">
        <v>-1.4909999999999999E-3</v>
      </c>
      <c r="E188" s="57">
        <v>-3.7463999999999997E-2</v>
      </c>
      <c r="F188" s="57">
        <v>1.5481999999999999E-2</v>
      </c>
      <c r="G188" s="57">
        <v>2.5400000000000002E-3</v>
      </c>
      <c r="H188" s="57">
        <v>2.6764E-2</v>
      </c>
      <c r="I188" s="57">
        <v>-1.1227000000000001E-2</v>
      </c>
      <c r="J188" s="57">
        <v>-1.0607999999999999E-2</v>
      </c>
      <c r="K188" s="57">
        <v>-9.6029000000000003E-2</v>
      </c>
      <c r="L188" s="57">
        <v>-8.2590000000000007E-3</v>
      </c>
      <c r="M188" s="60"/>
      <c r="N188" s="54"/>
      <c r="O188" s="54"/>
      <c r="P188" s="54"/>
      <c r="Q188" s="54"/>
      <c r="R188" s="54"/>
      <c r="S188" s="54"/>
      <c r="T188" s="54"/>
      <c r="U188" s="54"/>
      <c r="V188" s="54"/>
      <c r="W188" s="54"/>
      <c r="X188" s="54"/>
      <c r="Y188" s="54"/>
      <c r="Z188" s="54"/>
      <c r="AA188" s="54"/>
      <c r="AB188" s="54"/>
      <c r="AC188" s="54"/>
      <c r="AD188" s="54"/>
      <c r="AE188" s="54"/>
      <c r="AF188" s="54"/>
      <c r="AG188" s="54"/>
      <c r="AH188" s="54"/>
      <c r="AI188" s="56">
        <v>43363</v>
      </c>
      <c r="AJ188" s="57">
        <v>-2.1310000000000001E-3</v>
      </c>
      <c r="AK188" s="57">
        <v>-2.171E-2</v>
      </c>
      <c r="AL188" s="57">
        <v>-3.6240000000000001E-3</v>
      </c>
      <c r="AM188" s="62">
        <f t="shared" si="3"/>
        <v>-9.1540844999999996E-3</v>
      </c>
      <c r="AN188" s="54"/>
      <c r="AO188" s="54"/>
    </row>
    <row r="189" spans="1:41" ht="15" customHeight="1" x14ac:dyDescent="0.2">
      <c r="A189" s="56">
        <v>43374</v>
      </c>
      <c r="B189" s="57">
        <v>4.895E-3</v>
      </c>
      <c r="C189" s="57">
        <v>-4.3017E-2</v>
      </c>
      <c r="D189" s="57">
        <v>-5.4850000000000003E-3</v>
      </c>
      <c r="E189" s="57">
        <v>-1.9747000000000001E-2</v>
      </c>
      <c r="F189" s="57">
        <v>-7.0080000000000003E-3</v>
      </c>
      <c r="G189" s="57">
        <v>-4.5199999999999997E-3</v>
      </c>
      <c r="H189" s="57">
        <v>-5.8139999999999997E-3</v>
      </c>
      <c r="I189" s="57">
        <v>1.289E-3</v>
      </c>
      <c r="J189" s="57">
        <v>-3.9906999999999998E-2</v>
      </c>
      <c r="K189" s="57">
        <v>-0.16741300000000001</v>
      </c>
      <c r="L189" s="57">
        <v>-9.103E-3</v>
      </c>
      <c r="M189" s="60"/>
      <c r="N189" s="54"/>
      <c r="O189" s="54"/>
      <c r="P189" s="54"/>
      <c r="Q189" s="54"/>
      <c r="R189" s="54"/>
      <c r="S189" s="54"/>
      <c r="T189" s="54"/>
      <c r="U189" s="54"/>
      <c r="V189" s="54"/>
      <c r="W189" s="54"/>
      <c r="X189" s="54"/>
      <c r="Y189" s="54"/>
      <c r="Z189" s="54"/>
      <c r="AA189" s="54"/>
      <c r="AB189" s="54"/>
      <c r="AC189" s="54"/>
      <c r="AD189" s="54"/>
      <c r="AE189" s="54"/>
      <c r="AF189" s="54"/>
      <c r="AG189" s="54"/>
      <c r="AH189" s="54"/>
      <c r="AI189" s="56">
        <v>43364</v>
      </c>
      <c r="AJ189" s="57">
        <v>5.3189999999999999E-3</v>
      </c>
      <c r="AK189" s="57">
        <v>0</v>
      </c>
      <c r="AL189" s="57">
        <v>5.2919999999999998E-3</v>
      </c>
      <c r="AM189" s="62">
        <f t="shared" si="3"/>
        <v>3.5366462999999997E-3</v>
      </c>
      <c r="AN189" s="54"/>
      <c r="AO189" s="54"/>
    </row>
    <row r="190" spans="1:41" ht="15" customHeight="1" x14ac:dyDescent="0.2">
      <c r="A190" s="56">
        <v>43375</v>
      </c>
      <c r="B190" s="57">
        <v>-9.8150000000000008E-3</v>
      </c>
      <c r="C190" s="57">
        <v>0.108086</v>
      </c>
      <c r="D190" s="57">
        <v>4.879E-2</v>
      </c>
      <c r="E190" s="57">
        <v>4.4575999999999998E-2</v>
      </c>
      <c r="F190" s="57">
        <v>4.1327999999999997E-2</v>
      </c>
      <c r="G190" s="57">
        <v>1.9625E-2</v>
      </c>
      <c r="H190" s="57">
        <v>5.4834000000000001E-2</v>
      </c>
      <c r="I190" s="57">
        <v>6.2744999999999995E-2</v>
      </c>
      <c r="J190" s="57">
        <v>4.6477999999999998E-2</v>
      </c>
      <c r="K190" s="57">
        <v>3.6700999999999998E-2</v>
      </c>
      <c r="L190" s="57">
        <v>3.7311999999999998E-2</v>
      </c>
      <c r="M190" s="60"/>
      <c r="N190" s="54"/>
      <c r="O190" s="54"/>
      <c r="P190" s="54"/>
      <c r="Q190" s="54"/>
      <c r="R190" s="54"/>
      <c r="S190" s="54"/>
      <c r="T190" s="54"/>
      <c r="U190" s="54"/>
      <c r="V190" s="54"/>
      <c r="W190" s="54"/>
      <c r="X190" s="54"/>
      <c r="Y190" s="54"/>
      <c r="Z190" s="54"/>
      <c r="AA190" s="54"/>
      <c r="AB190" s="54"/>
      <c r="AC190" s="54"/>
      <c r="AD190" s="54"/>
      <c r="AE190" s="54"/>
      <c r="AF190" s="54"/>
      <c r="AG190" s="54"/>
      <c r="AH190" s="54"/>
      <c r="AI190" s="56">
        <v>43367</v>
      </c>
      <c r="AJ190" s="57">
        <v>-2.4705999999999999E-2</v>
      </c>
      <c r="AK190" s="57">
        <v>-2.2192E-2</v>
      </c>
      <c r="AL190" s="57">
        <v>-8.3680000000000004E-3</v>
      </c>
      <c r="AM190" s="62">
        <f t="shared" si="3"/>
        <v>-1.84201578E-2</v>
      </c>
      <c r="AN190" s="54"/>
      <c r="AO190" s="54"/>
    </row>
    <row r="191" spans="1:41" ht="15" customHeight="1" x14ac:dyDescent="0.2">
      <c r="A191" s="56">
        <v>43376</v>
      </c>
      <c r="B191" s="57">
        <v>-6.5970000000000004E-3</v>
      </c>
      <c r="C191" s="57">
        <v>8.6799000000000001E-2</v>
      </c>
      <c r="D191" s="57">
        <v>4.6519999999999999E-2</v>
      </c>
      <c r="E191" s="57">
        <v>7.7733999999999998E-2</v>
      </c>
      <c r="F191" s="57">
        <v>1.8717000000000001E-2</v>
      </c>
      <c r="G191" s="57">
        <v>1.1318E-2</v>
      </c>
      <c r="H191" s="57">
        <v>1.0371999999999999E-2</v>
      </c>
      <c r="I191" s="57">
        <v>3.1275999999999998E-2</v>
      </c>
      <c r="J191" s="57">
        <v>6.9574999999999998E-2</v>
      </c>
      <c r="K191" s="57">
        <v>7.3786000000000004E-2</v>
      </c>
      <c r="L191" s="57">
        <v>2.0147999999999999E-2</v>
      </c>
      <c r="M191" s="60"/>
      <c r="N191" s="54"/>
      <c r="O191" s="54"/>
      <c r="P191" s="54"/>
      <c r="Q191" s="54"/>
      <c r="R191" s="54"/>
      <c r="S191" s="54"/>
      <c r="T191" s="54"/>
      <c r="U191" s="54"/>
      <c r="V191" s="54"/>
      <c r="W191" s="54"/>
      <c r="X191" s="54"/>
      <c r="Y191" s="54"/>
      <c r="Z191" s="54"/>
      <c r="AA191" s="54"/>
      <c r="AB191" s="54"/>
      <c r="AC191" s="54"/>
      <c r="AD191" s="54"/>
      <c r="AE191" s="54"/>
      <c r="AF191" s="54"/>
      <c r="AG191" s="54"/>
      <c r="AH191" s="54"/>
      <c r="AI191" s="56">
        <v>43368</v>
      </c>
      <c r="AJ191" s="57">
        <v>5.44E-4</v>
      </c>
      <c r="AK191" s="57">
        <v>0</v>
      </c>
      <c r="AL191" s="57">
        <v>-3.3670000000000002E-3</v>
      </c>
      <c r="AM191" s="62">
        <f t="shared" si="3"/>
        <v>-9.4090590000000011E-4</v>
      </c>
      <c r="AN191" s="54"/>
      <c r="AO191" s="54"/>
    </row>
    <row r="192" spans="1:41" ht="15" customHeight="1" x14ac:dyDescent="0.2">
      <c r="A192" s="56">
        <v>43377</v>
      </c>
      <c r="B192" s="57">
        <v>-1.4445E-2</v>
      </c>
      <c r="C192" s="57">
        <v>2.4209000000000001E-2</v>
      </c>
      <c r="D192" s="57">
        <v>3.1322000000000003E-2</v>
      </c>
      <c r="E192" s="57">
        <v>1.1696E-2</v>
      </c>
      <c r="F192" s="57">
        <v>1.7072E-2</v>
      </c>
      <c r="G192" s="57">
        <v>3.2889999999999998E-3</v>
      </c>
      <c r="H192" s="57">
        <v>-6.3940000000000004E-3</v>
      </c>
      <c r="I192" s="57">
        <v>4.0969999999999999E-3</v>
      </c>
      <c r="J192" s="57">
        <v>-2.4743999999999999E-2</v>
      </c>
      <c r="K192" s="57">
        <v>-1.0515E-2</v>
      </c>
      <c r="L192" s="57">
        <v>-3.862E-3</v>
      </c>
      <c r="M192" s="60"/>
      <c r="N192" s="54"/>
      <c r="O192" s="54"/>
      <c r="P192" s="54"/>
      <c r="Q192" s="54"/>
      <c r="R192" s="54"/>
      <c r="S192" s="54"/>
      <c r="T192" s="54"/>
      <c r="U192" s="54"/>
      <c r="V192" s="54"/>
      <c r="W192" s="54"/>
      <c r="X192" s="54"/>
      <c r="Y192" s="54"/>
      <c r="Z192" s="54"/>
      <c r="AA192" s="54"/>
      <c r="AB192" s="54"/>
      <c r="AC192" s="54"/>
      <c r="AD192" s="54"/>
      <c r="AE192" s="54"/>
      <c r="AF192" s="54"/>
      <c r="AG192" s="54"/>
      <c r="AH192" s="54"/>
      <c r="AI192" s="56">
        <v>43369</v>
      </c>
      <c r="AJ192" s="57">
        <v>1.6173E-2</v>
      </c>
      <c r="AK192" s="57">
        <v>-2.4132000000000001E-2</v>
      </c>
      <c r="AL192" s="57">
        <v>3.9269999999999999E-3</v>
      </c>
      <c r="AM192" s="62">
        <f t="shared" si="3"/>
        <v>-1.3438656000000011E-3</v>
      </c>
      <c r="AN192" s="54"/>
      <c r="AO192" s="54"/>
    </row>
    <row r="193" spans="1:41" ht="15" customHeight="1" x14ac:dyDescent="0.2">
      <c r="A193" s="56">
        <v>43378</v>
      </c>
      <c r="B193" s="57">
        <v>-1.2388E-2</v>
      </c>
      <c r="C193" s="57">
        <v>1.7500000000000002E-2</v>
      </c>
      <c r="D193" s="57">
        <v>-2.2049999999999999E-3</v>
      </c>
      <c r="E193" s="57">
        <v>-4.1609999999999998E-3</v>
      </c>
      <c r="F193" s="57">
        <v>0</v>
      </c>
      <c r="G193" s="57">
        <v>-1.2664999999999999E-2</v>
      </c>
      <c r="H193" s="57">
        <v>-1.0439E-2</v>
      </c>
      <c r="I193" s="57">
        <v>-9.9799999999999993E-3</v>
      </c>
      <c r="J193" s="57">
        <v>8.3160000000000005E-3</v>
      </c>
      <c r="K193" s="57">
        <v>-1.2766E-2</v>
      </c>
      <c r="L193" s="57">
        <v>-7.6360000000000004E-3</v>
      </c>
      <c r="M193" s="60"/>
      <c r="N193" s="54"/>
      <c r="O193" s="54"/>
      <c r="P193" s="54"/>
      <c r="Q193" s="54"/>
      <c r="R193" s="54"/>
      <c r="S193" s="54"/>
      <c r="T193" s="54"/>
      <c r="U193" s="54"/>
      <c r="V193" s="54"/>
      <c r="W193" s="54"/>
      <c r="X193" s="54"/>
      <c r="Y193" s="54"/>
      <c r="Z193" s="54"/>
      <c r="AA193" s="54"/>
      <c r="AB193" s="54"/>
      <c r="AC193" s="54"/>
      <c r="AD193" s="54"/>
      <c r="AE193" s="54"/>
      <c r="AF193" s="54"/>
      <c r="AG193" s="54"/>
      <c r="AH193" s="54"/>
      <c r="AI193" s="56">
        <v>43370</v>
      </c>
      <c r="AJ193" s="57">
        <v>-1.1834000000000001E-2</v>
      </c>
      <c r="AK193" s="57">
        <v>1.2848E-2</v>
      </c>
      <c r="AL193" s="57">
        <v>-9.2809999999999993E-3</v>
      </c>
      <c r="AM193" s="62">
        <f t="shared" si="3"/>
        <v>-2.7553911000000003E-3</v>
      </c>
      <c r="AN193" s="54"/>
      <c r="AO193" s="54"/>
    </row>
    <row r="194" spans="1:41" ht="15" customHeight="1" x14ac:dyDescent="0.2">
      <c r="A194" s="56">
        <v>43381</v>
      </c>
      <c r="B194" s="57">
        <v>1.9636000000000001E-2</v>
      </c>
      <c r="C194" s="57">
        <v>9.2406000000000002E-2</v>
      </c>
      <c r="D194" s="57">
        <v>3.9391000000000002E-2</v>
      </c>
      <c r="E194" s="57">
        <v>0.11043500000000001</v>
      </c>
      <c r="F194" s="57">
        <v>7.7635999999999997E-2</v>
      </c>
      <c r="G194" s="57">
        <v>1.2664999999999999E-2</v>
      </c>
      <c r="H194" s="57">
        <v>6.8581000000000003E-2</v>
      </c>
      <c r="I194" s="57">
        <v>6.0103999999999998E-2</v>
      </c>
      <c r="J194" s="57">
        <v>4.7309999999999998E-2</v>
      </c>
      <c r="K194" s="57">
        <v>6.0247000000000002E-2</v>
      </c>
      <c r="L194" s="57">
        <v>4.4685999999999997E-2</v>
      </c>
      <c r="M194" s="60"/>
      <c r="N194" s="54"/>
      <c r="O194" s="54"/>
      <c r="P194" s="54"/>
      <c r="Q194" s="54"/>
      <c r="R194" s="54"/>
      <c r="S194" s="54"/>
      <c r="T194" s="54"/>
      <c r="U194" s="54"/>
      <c r="V194" s="54"/>
      <c r="W194" s="54"/>
      <c r="X194" s="54"/>
      <c r="Y194" s="54"/>
      <c r="Z194" s="54"/>
      <c r="AA194" s="54"/>
      <c r="AB194" s="54"/>
      <c r="AC194" s="54"/>
      <c r="AD194" s="54"/>
      <c r="AE194" s="54"/>
      <c r="AF194" s="54"/>
      <c r="AG194" s="54"/>
      <c r="AH194" s="54"/>
      <c r="AI194" s="56">
        <v>43371</v>
      </c>
      <c r="AJ194" s="57">
        <v>-7.6049999999999998E-3</v>
      </c>
      <c r="AK194" s="57">
        <v>1.5481999999999999E-2</v>
      </c>
      <c r="AL194" s="57">
        <v>2.5400000000000002E-3</v>
      </c>
      <c r="AM194" s="62">
        <f t="shared" si="3"/>
        <v>3.4719861000000003E-3</v>
      </c>
      <c r="AN194" s="54"/>
      <c r="AO194" s="54"/>
    </row>
    <row r="195" spans="1:41" ht="15" customHeight="1" x14ac:dyDescent="0.2">
      <c r="A195" s="56">
        <v>43382</v>
      </c>
      <c r="B195" s="57">
        <v>-2.9314E-2</v>
      </c>
      <c r="C195" s="57">
        <v>-5.1149999999999998E-3</v>
      </c>
      <c r="D195" s="57">
        <v>5.9249999999999997E-3</v>
      </c>
      <c r="E195" s="57">
        <v>8.182E-3</v>
      </c>
      <c r="F195" s="57">
        <v>3.6080000000000001E-3</v>
      </c>
      <c r="G195" s="57">
        <v>4.9129999999999998E-3</v>
      </c>
      <c r="H195" s="57">
        <v>2.3637999999999999E-2</v>
      </c>
      <c r="I195" s="57">
        <v>-4.7330000000000002E-3</v>
      </c>
      <c r="J195" s="57">
        <v>-2.2364999999999999E-2</v>
      </c>
      <c r="K195" s="57">
        <v>2.3906E-2</v>
      </c>
      <c r="L195" s="57">
        <v>4.6E-5</v>
      </c>
      <c r="M195" s="60"/>
      <c r="N195" s="54"/>
      <c r="O195" s="54"/>
      <c r="P195" s="54"/>
      <c r="Q195" s="54"/>
      <c r="R195" s="54"/>
      <c r="S195" s="54"/>
      <c r="T195" s="54"/>
      <c r="U195" s="54"/>
      <c r="V195" s="54"/>
      <c r="W195" s="54"/>
      <c r="X195" s="54"/>
      <c r="Y195" s="54"/>
      <c r="Z195" s="54"/>
      <c r="AA195" s="54"/>
      <c r="AB195" s="54"/>
      <c r="AC195" s="54"/>
      <c r="AD195" s="54"/>
      <c r="AE195" s="54"/>
      <c r="AF195" s="54"/>
      <c r="AG195" s="54"/>
      <c r="AH195" s="54"/>
      <c r="AI195" s="56">
        <v>43374</v>
      </c>
      <c r="AJ195" s="57">
        <v>4.895E-3</v>
      </c>
      <c r="AK195" s="57">
        <v>-7.0080000000000003E-3</v>
      </c>
      <c r="AL195" s="57">
        <v>-4.5199999999999997E-3</v>
      </c>
      <c r="AM195" s="62">
        <f t="shared" si="3"/>
        <v>-2.2107788999999999E-3</v>
      </c>
      <c r="AN195" s="54"/>
      <c r="AO195" s="54"/>
    </row>
    <row r="196" spans="1:41" ht="15" customHeight="1" x14ac:dyDescent="0.2">
      <c r="A196" s="56">
        <v>43383</v>
      </c>
      <c r="B196" s="57">
        <v>-1.6147999999999999E-2</v>
      </c>
      <c r="C196" s="57">
        <v>-4.3228999999999997E-2</v>
      </c>
      <c r="D196" s="57">
        <v>-8.4749999999999999E-3</v>
      </c>
      <c r="E196" s="57">
        <v>-4.5462000000000002E-2</v>
      </c>
      <c r="F196" s="57">
        <v>-3.7925E-2</v>
      </c>
      <c r="G196" s="57">
        <v>-1.6747000000000001E-2</v>
      </c>
      <c r="H196" s="57">
        <v>-1.5029000000000001E-2</v>
      </c>
      <c r="I196" s="57">
        <v>-2.3436999999999999E-2</v>
      </c>
      <c r="J196" s="57">
        <v>-2.4531000000000001E-2</v>
      </c>
      <c r="K196" s="57">
        <v>-5.4614000000000003E-2</v>
      </c>
      <c r="L196" s="57">
        <v>-2.8369999999999999E-2</v>
      </c>
      <c r="M196" s="60"/>
      <c r="N196" s="54"/>
      <c r="O196" s="54"/>
      <c r="P196" s="54"/>
      <c r="Q196" s="54"/>
      <c r="R196" s="54"/>
      <c r="S196" s="54"/>
      <c r="T196" s="54"/>
      <c r="U196" s="54"/>
      <c r="V196" s="54"/>
      <c r="W196" s="54"/>
      <c r="X196" s="54"/>
      <c r="Y196" s="54"/>
      <c r="Z196" s="54"/>
      <c r="AA196" s="54"/>
      <c r="AB196" s="54"/>
      <c r="AC196" s="54"/>
      <c r="AD196" s="54"/>
      <c r="AE196" s="54"/>
      <c r="AF196" s="54"/>
      <c r="AG196" s="54"/>
      <c r="AH196" s="54"/>
      <c r="AI196" s="56">
        <v>43375</v>
      </c>
      <c r="AJ196" s="57">
        <v>-9.8150000000000008E-3</v>
      </c>
      <c r="AK196" s="57">
        <v>4.1327999999999997E-2</v>
      </c>
      <c r="AL196" s="57">
        <v>1.9625E-2</v>
      </c>
      <c r="AM196" s="62">
        <f t="shared" si="3"/>
        <v>1.7044295399999999E-2</v>
      </c>
      <c r="AN196" s="54"/>
      <c r="AO196" s="54"/>
    </row>
    <row r="197" spans="1:41" ht="15" customHeight="1" x14ac:dyDescent="0.2">
      <c r="A197" s="56">
        <v>43384</v>
      </c>
      <c r="B197" s="57">
        <v>-1.2284E-2</v>
      </c>
      <c r="C197" s="57">
        <v>-4.0239999999999998E-3</v>
      </c>
      <c r="D197" s="57">
        <v>8.4749999999999999E-3</v>
      </c>
      <c r="E197" s="57">
        <v>-2.3529999999999999E-2</v>
      </c>
      <c r="F197" s="57">
        <v>1.3623E-2</v>
      </c>
      <c r="G197" s="57">
        <v>-1.9005999999999999E-2</v>
      </c>
      <c r="H197" s="57">
        <v>-3.7209999999999999E-3</v>
      </c>
      <c r="I197" s="57">
        <v>-1.5838999999999999E-2</v>
      </c>
      <c r="J197" s="57">
        <v>-2.4870000000000001E-3</v>
      </c>
      <c r="K197" s="57">
        <v>-1.2552000000000001E-2</v>
      </c>
      <c r="L197" s="57">
        <v>-9.1000000000000004E-3</v>
      </c>
      <c r="M197" s="60"/>
      <c r="N197" s="54"/>
      <c r="O197" s="54"/>
      <c r="P197" s="54"/>
      <c r="Q197" s="54"/>
      <c r="R197" s="54"/>
      <c r="S197" s="54"/>
      <c r="T197" s="54"/>
      <c r="U197" s="54"/>
      <c r="V197" s="54"/>
      <c r="W197" s="54"/>
      <c r="X197" s="54"/>
      <c r="Y197" s="54"/>
      <c r="Z197" s="54"/>
      <c r="AA197" s="54"/>
      <c r="AB197" s="54"/>
      <c r="AC197" s="54"/>
      <c r="AD197" s="54"/>
      <c r="AE197" s="54"/>
      <c r="AF197" s="54"/>
      <c r="AG197" s="54"/>
      <c r="AH197" s="54"/>
      <c r="AI197" s="56">
        <v>43376</v>
      </c>
      <c r="AJ197" s="57">
        <v>-6.5970000000000004E-3</v>
      </c>
      <c r="AK197" s="57">
        <v>1.8717000000000001E-2</v>
      </c>
      <c r="AL197" s="57">
        <v>1.1318E-2</v>
      </c>
      <c r="AM197" s="62">
        <f t="shared" si="3"/>
        <v>7.8118853999999995E-3</v>
      </c>
      <c r="AN197" s="54"/>
      <c r="AO197" s="54"/>
    </row>
    <row r="198" spans="1:41" ht="15" customHeight="1" x14ac:dyDescent="0.2">
      <c r="A198" s="56">
        <v>43388</v>
      </c>
      <c r="B198" s="57">
        <v>-3.5379999999999999E-3</v>
      </c>
      <c r="C198" s="57">
        <v>1.3882E-2</v>
      </c>
      <c r="D198" s="57">
        <v>5.8900000000000003E-3</v>
      </c>
      <c r="E198" s="57">
        <v>-7.1679999999999999E-3</v>
      </c>
      <c r="F198" s="57">
        <v>-1.9876000000000001E-2</v>
      </c>
      <c r="G198" s="57">
        <v>1.3731E-2</v>
      </c>
      <c r="H198" s="57">
        <v>-1.0668E-2</v>
      </c>
      <c r="I198" s="57">
        <v>0</v>
      </c>
      <c r="J198" s="57">
        <v>-4.1580000000000002E-3</v>
      </c>
      <c r="K198" s="57">
        <v>-2.1069999999999999E-3</v>
      </c>
      <c r="L198" s="57">
        <v>5.2680000000000001E-3</v>
      </c>
      <c r="M198" s="60"/>
      <c r="N198" s="54"/>
      <c r="O198" s="54"/>
      <c r="P198" s="54"/>
      <c r="Q198" s="54"/>
      <c r="R198" s="54"/>
      <c r="S198" s="54"/>
      <c r="T198" s="54"/>
      <c r="U198" s="54"/>
      <c r="V198" s="54"/>
      <c r="W198" s="54"/>
      <c r="X198" s="54"/>
      <c r="Y198" s="54"/>
      <c r="Z198" s="54"/>
      <c r="AA198" s="54"/>
      <c r="AB198" s="54"/>
      <c r="AC198" s="54"/>
      <c r="AD198" s="54"/>
      <c r="AE198" s="54"/>
      <c r="AF198" s="54"/>
      <c r="AG198" s="54"/>
      <c r="AH198" s="54"/>
      <c r="AI198" s="56">
        <v>43377</v>
      </c>
      <c r="AJ198" s="57">
        <v>-1.4445E-2</v>
      </c>
      <c r="AK198" s="57">
        <v>1.7072E-2</v>
      </c>
      <c r="AL198" s="57">
        <v>3.2889999999999998E-3</v>
      </c>
      <c r="AM198" s="62">
        <f t="shared" si="3"/>
        <v>1.9718028000000002E-3</v>
      </c>
      <c r="AN198" s="54"/>
      <c r="AO198" s="54"/>
    </row>
    <row r="199" spans="1:41" ht="15" customHeight="1" x14ac:dyDescent="0.2">
      <c r="A199" s="56">
        <v>43389</v>
      </c>
      <c r="B199" s="57">
        <v>2.7958E-2</v>
      </c>
      <c r="C199" s="57">
        <v>4.2813999999999998E-2</v>
      </c>
      <c r="D199" s="57">
        <v>0</v>
      </c>
      <c r="E199" s="57">
        <v>4.1493000000000002E-2</v>
      </c>
      <c r="F199" s="57">
        <v>3.0886E-2</v>
      </c>
      <c r="G199" s="57">
        <v>2.3109999999999999E-2</v>
      </c>
      <c r="H199" s="57">
        <v>5.7722000000000002E-2</v>
      </c>
      <c r="I199" s="57">
        <v>3.2836999999999998E-2</v>
      </c>
      <c r="J199" s="57">
        <v>5.1167999999999998E-2</v>
      </c>
      <c r="K199" s="57">
        <v>1.0493000000000001E-2</v>
      </c>
      <c r="L199" s="57">
        <v>2.7895E-2</v>
      </c>
      <c r="M199" s="60"/>
      <c r="N199" s="54"/>
      <c r="O199" s="54"/>
      <c r="P199" s="54"/>
      <c r="Q199" s="54"/>
      <c r="R199" s="54"/>
      <c r="S199" s="54"/>
      <c r="T199" s="54"/>
      <c r="U199" s="54"/>
      <c r="V199" s="54"/>
      <c r="W199" s="54"/>
      <c r="X199" s="54"/>
      <c r="Y199" s="54"/>
      <c r="Z199" s="54"/>
      <c r="AA199" s="54"/>
      <c r="AB199" s="54"/>
      <c r="AC199" s="54"/>
      <c r="AD199" s="54"/>
      <c r="AE199" s="54"/>
      <c r="AF199" s="54"/>
      <c r="AG199" s="54"/>
      <c r="AH199" s="54"/>
      <c r="AI199" s="56">
        <v>43378</v>
      </c>
      <c r="AJ199" s="57">
        <v>-1.2388E-2</v>
      </c>
      <c r="AK199" s="57">
        <v>0</v>
      </c>
      <c r="AL199" s="57">
        <v>-1.2664999999999999E-2</v>
      </c>
      <c r="AM199" s="62">
        <f t="shared" si="3"/>
        <v>-8.3501648999999983E-3</v>
      </c>
      <c r="AN199" s="54"/>
      <c r="AO199" s="54"/>
    </row>
    <row r="200" spans="1:41" ht="15" customHeight="1" x14ac:dyDescent="0.2">
      <c r="A200" s="56">
        <v>43390</v>
      </c>
      <c r="B200" s="57">
        <v>-2.0895E-2</v>
      </c>
      <c r="C200" s="57">
        <v>8.5990000000000007E-3</v>
      </c>
      <c r="D200" s="57">
        <v>-1.0541999999999999E-2</v>
      </c>
      <c r="E200" s="57">
        <v>-1.4678E-2</v>
      </c>
      <c r="F200" s="57">
        <v>-1.217E-3</v>
      </c>
      <c r="G200" s="57">
        <v>1.3238E-2</v>
      </c>
      <c r="H200" s="57">
        <v>1.3317000000000001E-2</v>
      </c>
      <c r="I200" s="57">
        <v>-1.1299999999999999E-2</v>
      </c>
      <c r="J200" s="57">
        <v>1.1415E-2</v>
      </c>
      <c r="K200" s="57">
        <v>-1.6843E-2</v>
      </c>
      <c r="L200" s="57">
        <v>5.3700000000000004E-4</v>
      </c>
      <c r="M200" s="60"/>
      <c r="N200" s="54"/>
      <c r="O200" s="54"/>
      <c r="P200" s="54"/>
      <c r="Q200" s="54"/>
      <c r="R200" s="54"/>
      <c r="S200" s="54"/>
      <c r="T200" s="54"/>
      <c r="U200" s="54"/>
      <c r="V200" s="54"/>
      <c r="W200" s="54"/>
      <c r="X200" s="54"/>
      <c r="Y200" s="54"/>
      <c r="Z200" s="54"/>
      <c r="AA200" s="54"/>
      <c r="AB200" s="54"/>
      <c r="AC200" s="54"/>
      <c r="AD200" s="54"/>
      <c r="AE200" s="54"/>
      <c r="AF200" s="54"/>
      <c r="AG200" s="54"/>
      <c r="AH200" s="54"/>
      <c r="AI200" s="56">
        <v>43381</v>
      </c>
      <c r="AJ200" s="57">
        <v>1.9636000000000001E-2</v>
      </c>
      <c r="AK200" s="57">
        <v>7.7635999999999997E-2</v>
      </c>
      <c r="AL200" s="57">
        <v>1.2664999999999999E-2</v>
      </c>
      <c r="AM200" s="62">
        <f t="shared" si="3"/>
        <v>3.6642002099999994E-2</v>
      </c>
      <c r="AN200" s="54"/>
      <c r="AO200" s="54"/>
    </row>
    <row r="201" spans="1:41" ht="15" customHeight="1" x14ac:dyDescent="0.2">
      <c r="A201" s="56">
        <v>43391</v>
      </c>
      <c r="B201" s="57">
        <v>-2.3740000000000001E-2</v>
      </c>
      <c r="C201" s="57">
        <v>-1.1651999999999999E-2</v>
      </c>
      <c r="D201" s="57">
        <v>-3.8219999999999999E-3</v>
      </c>
      <c r="E201" s="57">
        <v>-1.7269E-2</v>
      </c>
      <c r="F201" s="57">
        <v>1.0902999999999999E-2</v>
      </c>
      <c r="G201" s="57">
        <v>1.0413E-2</v>
      </c>
      <c r="H201" s="57">
        <v>-1.0312E-2</v>
      </c>
      <c r="I201" s="57">
        <v>-8.8459999999999997E-3</v>
      </c>
      <c r="J201" s="57">
        <v>-2.3362999999999998E-2</v>
      </c>
      <c r="K201" s="57">
        <v>-4.5610999999999999E-2</v>
      </c>
      <c r="L201" s="57">
        <v>-2.2594E-2</v>
      </c>
      <c r="M201" s="60"/>
      <c r="N201" s="54"/>
      <c r="O201" s="54"/>
      <c r="P201" s="54"/>
      <c r="Q201" s="54"/>
      <c r="R201" s="54"/>
      <c r="S201" s="54"/>
      <c r="T201" s="54"/>
      <c r="U201" s="54"/>
      <c r="V201" s="54"/>
      <c r="W201" s="54"/>
      <c r="X201" s="54"/>
      <c r="Y201" s="54"/>
      <c r="Z201" s="54"/>
      <c r="AA201" s="54"/>
      <c r="AB201" s="54"/>
      <c r="AC201" s="54"/>
      <c r="AD201" s="54"/>
      <c r="AE201" s="54"/>
      <c r="AF201" s="54"/>
      <c r="AG201" s="54"/>
      <c r="AH201" s="54"/>
      <c r="AI201" s="56">
        <v>43382</v>
      </c>
      <c r="AJ201" s="57">
        <v>-2.9314E-2</v>
      </c>
      <c r="AK201" s="57">
        <v>3.6080000000000001E-3</v>
      </c>
      <c r="AL201" s="57">
        <v>4.9129999999999998E-3</v>
      </c>
      <c r="AM201" s="62">
        <f t="shared" si="3"/>
        <v>-6.9303068999999997E-3</v>
      </c>
      <c r="AN201" s="54"/>
      <c r="AO201" s="54"/>
    </row>
    <row r="202" spans="1:41" ht="15" customHeight="1" x14ac:dyDescent="0.2">
      <c r="A202" s="56">
        <v>43392</v>
      </c>
      <c r="B202" s="57">
        <v>1.2534E-2</v>
      </c>
      <c r="C202" s="57">
        <v>8.3719999999999992E-3</v>
      </c>
      <c r="D202" s="57">
        <v>-1.5006E-2</v>
      </c>
      <c r="E202" s="57">
        <v>-4.7619999999999997E-3</v>
      </c>
      <c r="F202" s="57">
        <v>2.0275000000000001E-2</v>
      </c>
      <c r="G202" s="57">
        <v>9.2530000000000008E-3</v>
      </c>
      <c r="H202" s="57">
        <v>-8.1899999999999996E-4</v>
      </c>
      <c r="I202" s="57">
        <v>-9.5029999999999993E-3</v>
      </c>
      <c r="J202" s="57">
        <v>2.2187999999999999E-2</v>
      </c>
      <c r="K202" s="57">
        <v>8.8500000000000002E-3</v>
      </c>
      <c r="L202" s="57">
        <v>4.4270000000000004E-3</v>
      </c>
      <c r="M202" s="60"/>
      <c r="N202" s="54"/>
      <c r="O202" s="54"/>
      <c r="P202" s="54"/>
      <c r="Q202" s="54"/>
      <c r="R202" s="54"/>
      <c r="S202" s="54"/>
      <c r="T202" s="54"/>
      <c r="U202" s="54"/>
      <c r="V202" s="54"/>
      <c r="W202" s="54"/>
      <c r="X202" s="54"/>
      <c r="Y202" s="54"/>
      <c r="Z202" s="54"/>
      <c r="AA202" s="54"/>
      <c r="AB202" s="54"/>
      <c r="AC202" s="54"/>
      <c r="AD202" s="54"/>
      <c r="AE202" s="54"/>
      <c r="AF202" s="54"/>
      <c r="AG202" s="54"/>
      <c r="AH202" s="54"/>
      <c r="AI202" s="56">
        <v>43383</v>
      </c>
      <c r="AJ202" s="57">
        <v>-1.6147999999999999E-2</v>
      </c>
      <c r="AK202" s="57">
        <v>-3.7925E-2</v>
      </c>
      <c r="AL202" s="57">
        <v>-1.6747000000000001E-2</v>
      </c>
      <c r="AM202" s="62">
        <f t="shared" si="3"/>
        <v>-2.3604305999999999E-2</v>
      </c>
      <c r="AN202" s="54"/>
      <c r="AO202" s="54"/>
    </row>
    <row r="203" spans="1:41" ht="15" customHeight="1" x14ac:dyDescent="0.2">
      <c r="A203" s="56">
        <v>43395</v>
      </c>
      <c r="B203" s="57">
        <v>-2.3749999999999999E-3</v>
      </c>
      <c r="C203" s="57">
        <v>6.7980000000000002E-3</v>
      </c>
      <c r="D203" s="57">
        <v>2.3057999999999999E-2</v>
      </c>
      <c r="E203" s="57">
        <v>4.5109000000000003E-2</v>
      </c>
      <c r="F203" s="57">
        <v>8.2299999999999995E-3</v>
      </c>
      <c r="G203" s="57">
        <v>2.6280000000000001E-3</v>
      </c>
      <c r="H203" s="57">
        <v>1.7052999999999999E-2</v>
      </c>
      <c r="I203" s="57">
        <v>1.6643000000000002E-2</v>
      </c>
      <c r="J203" s="57">
        <v>2.0555E-2</v>
      </c>
      <c r="K203" s="57">
        <v>6.3988000000000003E-2</v>
      </c>
      <c r="L203" s="57">
        <v>1.6218E-2</v>
      </c>
      <c r="M203" s="60"/>
      <c r="N203" s="54"/>
      <c r="O203" s="54"/>
      <c r="P203" s="54"/>
      <c r="Q203" s="54"/>
      <c r="R203" s="54"/>
      <c r="S203" s="54"/>
      <c r="T203" s="54"/>
      <c r="U203" s="54"/>
      <c r="V203" s="54"/>
      <c r="W203" s="54"/>
      <c r="X203" s="54"/>
      <c r="Y203" s="54"/>
      <c r="Z203" s="54"/>
      <c r="AA203" s="54"/>
      <c r="AB203" s="54"/>
      <c r="AC203" s="54"/>
      <c r="AD203" s="54"/>
      <c r="AE203" s="54"/>
      <c r="AF203" s="54"/>
      <c r="AG203" s="54"/>
      <c r="AH203" s="54"/>
      <c r="AI203" s="56">
        <v>43384</v>
      </c>
      <c r="AJ203" s="57">
        <v>-1.2284E-2</v>
      </c>
      <c r="AK203" s="57">
        <v>1.3623E-2</v>
      </c>
      <c r="AL203" s="57">
        <v>-1.9005999999999999E-2</v>
      </c>
      <c r="AM203" s="62">
        <f t="shared" si="3"/>
        <v>-5.8884110999999992E-3</v>
      </c>
      <c r="AN203" s="54"/>
      <c r="AO203" s="54"/>
    </row>
    <row r="204" spans="1:41" ht="15" customHeight="1" x14ac:dyDescent="0.2">
      <c r="A204" s="56">
        <v>43396</v>
      </c>
      <c r="B204" s="57">
        <v>-1.136E-2</v>
      </c>
      <c r="C204" s="57">
        <v>3.5070000000000001E-3</v>
      </c>
      <c r="D204" s="57">
        <v>9.6620000000000004E-3</v>
      </c>
      <c r="E204" s="57">
        <v>3.3647999999999997E-2</v>
      </c>
      <c r="F204" s="57">
        <v>2.3389999999999999E-3</v>
      </c>
      <c r="G204" s="57">
        <v>2.8830000000000001E-3</v>
      </c>
      <c r="H204" s="57">
        <v>-8.8959999999999994E-3</v>
      </c>
      <c r="I204" s="57">
        <v>8.7829999999999991E-3</v>
      </c>
      <c r="J204" s="57">
        <v>-7.7070000000000003E-3</v>
      </c>
      <c r="K204" s="57">
        <v>0.10018199999999999</v>
      </c>
      <c r="L204" s="57">
        <v>-3.4640000000000001E-3</v>
      </c>
      <c r="M204" s="60"/>
      <c r="N204" s="54"/>
      <c r="O204" s="54"/>
      <c r="P204" s="54"/>
      <c r="Q204" s="54"/>
      <c r="R204" s="54"/>
      <c r="S204" s="54"/>
      <c r="T204" s="54"/>
      <c r="U204" s="54"/>
      <c r="V204" s="54"/>
      <c r="W204" s="54"/>
      <c r="X204" s="54"/>
      <c r="Y204" s="54"/>
      <c r="Z204" s="54"/>
      <c r="AA204" s="54"/>
      <c r="AB204" s="54"/>
      <c r="AC204" s="54"/>
      <c r="AD204" s="54"/>
      <c r="AE204" s="54"/>
      <c r="AF204" s="54"/>
      <c r="AG204" s="54"/>
      <c r="AH204" s="54"/>
      <c r="AI204" s="56">
        <v>43388</v>
      </c>
      <c r="AJ204" s="57">
        <v>-3.5379999999999999E-3</v>
      </c>
      <c r="AK204" s="57">
        <v>-1.9876000000000001E-2</v>
      </c>
      <c r="AL204" s="57">
        <v>1.3731E-2</v>
      </c>
      <c r="AM204" s="62">
        <f t="shared" si="3"/>
        <v>-3.2273439000000004E-3</v>
      </c>
      <c r="AN204" s="54"/>
      <c r="AO204" s="54"/>
    </row>
    <row r="205" spans="1:41" ht="15" customHeight="1" x14ac:dyDescent="0.2">
      <c r="A205" s="56">
        <v>43397</v>
      </c>
      <c r="B205" s="57">
        <v>-4.5518000000000003E-2</v>
      </c>
      <c r="C205" s="57">
        <v>-2.2506999999999999E-2</v>
      </c>
      <c r="D205" s="57">
        <v>-2.0271000000000001E-2</v>
      </c>
      <c r="E205" s="57">
        <v>0</v>
      </c>
      <c r="F205" s="57">
        <v>-1.5303000000000001E-2</v>
      </c>
      <c r="G205" s="57">
        <v>-1.3436999999999999E-2</v>
      </c>
      <c r="H205" s="57">
        <v>-1.9137000000000001E-2</v>
      </c>
      <c r="I205" s="57">
        <v>-1.2775E-2</v>
      </c>
      <c r="J205" s="57">
        <v>-2.3484000000000001E-2</v>
      </c>
      <c r="K205" s="57">
        <v>-6.7658999999999997E-2</v>
      </c>
      <c r="L205" s="57">
        <v>-2.6575000000000001E-2</v>
      </c>
      <c r="M205" s="60"/>
      <c r="N205" s="54"/>
      <c r="O205" s="54"/>
      <c r="P205" s="54"/>
      <c r="Q205" s="54"/>
      <c r="R205" s="54"/>
      <c r="S205" s="54"/>
      <c r="T205" s="54"/>
      <c r="U205" s="54"/>
      <c r="V205" s="54"/>
      <c r="W205" s="54"/>
      <c r="X205" s="54"/>
      <c r="Y205" s="54"/>
      <c r="Z205" s="54"/>
      <c r="AA205" s="54"/>
      <c r="AB205" s="54"/>
      <c r="AC205" s="54"/>
      <c r="AD205" s="54"/>
      <c r="AE205" s="54"/>
      <c r="AF205" s="54"/>
      <c r="AG205" s="54"/>
      <c r="AH205" s="54"/>
      <c r="AI205" s="56">
        <v>43389</v>
      </c>
      <c r="AJ205" s="57">
        <v>2.7958E-2</v>
      </c>
      <c r="AK205" s="57">
        <v>3.0886E-2</v>
      </c>
      <c r="AL205" s="57">
        <v>2.3109999999999999E-2</v>
      </c>
      <c r="AM205" s="62">
        <f t="shared" si="3"/>
        <v>2.7315268199999996E-2</v>
      </c>
      <c r="AN205" s="54"/>
      <c r="AO205" s="54"/>
    </row>
    <row r="206" spans="1:41" ht="15" customHeight="1" x14ac:dyDescent="0.2">
      <c r="A206" s="56">
        <v>43398</v>
      </c>
      <c r="B206" s="57">
        <v>-5.7639999999999997E-2</v>
      </c>
      <c r="C206" s="57">
        <v>2.5253999999999999E-2</v>
      </c>
      <c r="D206" s="57">
        <v>2.3609999999999999E-2</v>
      </c>
      <c r="E206" s="57">
        <v>1.8214999999999999E-2</v>
      </c>
      <c r="F206" s="57">
        <v>3.0376E-2</v>
      </c>
      <c r="G206" s="57">
        <v>1.325E-3</v>
      </c>
      <c r="H206" s="57">
        <v>2.4810000000000001E-3</v>
      </c>
      <c r="I206" s="57">
        <v>3.2328999999999997E-2</v>
      </c>
      <c r="J206" s="57">
        <v>2.9270000000000001E-2</v>
      </c>
      <c r="K206" s="57">
        <v>5.8269000000000001E-2</v>
      </c>
      <c r="L206" s="57">
        <v>1.2205000000000001E-2</v>
      </c>
      <c r="M206" s="60"/>
      <c r="N206" s="54"/>
      <c r="O206" s="54"/>
      <c r="P206" s="54"/>
      <c r="Q206" s="54"/>
      <c r="R206" s="54"/>
      <c r="S206" s="54"/>
      <c r="T206" s="54"/>
      <c r="U206" s="54"/>
      <c r="V206" s="54"/>
      <c r="W206" s="54"/>
      <c r="X206" s="54"/>
      <c r="Y206" s="54"/>
      <c r="Z206" s="54"/>
      <c r="AA206" s="54"/>
      <c r="AB206" s="54"/>
      <c r="AC206" s="54"/>
      <c r="AD206" s="54"/>
      <c r="AE206" s="54"/>
      <c r="AF206" s="54"/>
      <c r="AG206" s="54"/>
      <c r="AH206" s="54"/>
      <c r="AI206" s="56">
        <v>43390</v>
      </c>
      <c r="AJ206" s="57">
        <v>-2.0895E-2</v>
      </c>
      <c r="AK206" s="57">
        <v>-1.217E-3</v>
      </c>
      <c r="AL206" s="57">
        <v>1.3238E-2</v>
      </c>
      <c r="AM206" s="62">
        <f t="shared" si="3"/>
        <v>-2.9577041999999994E-3</v>
      </c>
      <c r="AN206" s="54"/>
      <c r="AO206" s="54"/>
    </row>
    <row r="207" spans="1:41" ht="15" customHeight="1" x14ac:dyDescent="0.2">
      <c r="A207" s="56">
        <v>43399</v>
      </c>
      <c r="B207" s="57">
        <v>1.2586999999999999E-2</v>
      </c>
      <c r="C207" s="57">
        <v>5.6244000000000002E-2</v>
      </c>
      <c r="D207" s="57">
        <v>2.5911E-2</v>
      </c>
      <c r="E207" s="57">
        <v>-1.3082E-2</v>
      </c>
      <c r="F207" s="57">
        <v>2.9481E-2</v>
      </c>
      <c r="G207" s="57">
        <v>2.0971E-2</v>
      </c>
      <c r="H207" s="57">
        <v>3.1972E-2</v>
      </c>
      <c r="I207" s="57">
        <v>2.0806000000000002E-2</v>
      </c>
      <c r="J207" s="57">
        <v>2.3566E-2</v>
      </c>
      <c r="K207" s="57">
        <v>1.4982000000000001E-2</v>
      </c>
      <c r="L207" s="57">
        <v>1.9269999999999999E-2</v>
      </c>
      <c r="M207" s="60"/>
      <c r="N207" s="54"/>
      <c r="O207" s="54"/>
      <c r="P207" s="54"/>
      <c r="Q207" s="54"/>
      <c r="R207" s="54"/>
      <c r="S207" s="54"/>
      <c r="T207" s="54"/>
      <c r="U207" s="54"/>
      <c r="V207" s="54"/>
      <c r="W207" s="54"/>
      <c r="X207" s="54"/>
      <c r="Y207" s="54"/>
      <c r="Z207" s="54"/>
      <c r="AA207" s="54"/>
      <c r="AB207" s="54"/>
      <c r="AC207" s="54"/>
      <c r="AD207" s="54"/>
      <c r="AE207" s="54"/>
      <c r="AF207" s="54"/>
      <c r="AG207" s="54"/>
      <c r="AH207" s="54"/>
      <c r="AI207" s="56">
        <v>43391</v>
      </c>
      <c r="AJ207" s="57">
        <v>-2.3740000000000001E-2</v>
      </c>
      <c r="AK207" s="57">
        <v>1.0902999999999999E-2</v>
      </c>
      <c r="AL207" s="57">
        <v>1.0413E-2</v>
      </c>
      <c r="AM207" s="62">
        <f t="shared" si="3"/>
        <v>-8.0791919999999989E-4</v>
      </c>
      <c r="AN207" s="54"/>
      <c r="AO207" s="54"/>
    </row>
    <row r="208" spans="1:41" ht="15" customHeight="1" x14ac:dyDescent="0.2">
      <c r="A208" s="56">
        <v>43402</v>
      </c>
      <c r="B208" s="57">
        <v>1.5675999999999999E-2</v>
      </c>
      <c r="C208" s="57">
        <v>-1.3050000000000001E-2</v>
      </c>
      <c r="D208" s="57">
        <v>1.6909E-2</v>
      </c>
      <c r="E208" s="57">
        <v>-7.3200000000000001E-4</v>
      </c>
      <c r="F208" s="57">
        <v>8.8990000000000007E-3</v>
      </c>
      <c r="G208" s="57">
        <v>-1.2979999999999999E-3</v>
      </c>
      <c r="H208" s="57">
        <v>-1.3422999999999999E-2</v>
      </c>
      <c r="I208" s="57">
        <v>-4.6868E-2</v>
      </c>
      <c r="J208" s="57">
        <v>-1.2474000000000001E-2</v>
      </c>
      <c r="K208" s="57">
        <v>-5.5919999999999997E-3</v>
      </c>
      <c r="L208" s="57">
        <v>-2.2689000000000001E-2</v>
      </c>
      <c r="M208" s="60"/>
      <c r="N208" s="54"/>
      <c r="O208" s="54"/>
      <c r="P208" s="54"/>
      <c r="Q208" s="54"/>
      <c r="R208" s="54"/>
      <c r="S208" s="54"/>
      <c r="T208" s="54"/>
      <c r="U208" s="54"/>
      <c r="V208" s="54"/>
      <c r="W208" s="54"/>
      <c r="X208" s="54"/>
      <c r="Y208" s="54"/>
      <c r="Z208" s="54"/>
      <c r="AA208" s="54"/>
      <c r="AB208" s="54"/>
      <c r="AC208" s="54"/>
      <c r="AD208" s="54"/>
      <c r="AE208" s="54"/>
      <c r="AF208" s="54"/>
      <c r="AG208" s="54"/>
      <c r="AH208" s="54"/>
      <c r="AI208" s="56">
        <v>43392</v>
      </c>
      <c r="AJ208" s="57">
        <v>1.2534E-2</v>
      </c>
      <c r="AK208" s="57">
        <v>2.0275000000000001E-2</v>
      </c>
      <c r="AL208" s="57">
        <v>9.2530000000000008E-3</v>
      </c>
      <c r="AM208" s="62">
        <f t="shared" si="3"/>
        <v>1.4019264600000001E-2</v>
      </c>
      <c r="AN208" s="54"/>
      <c r="AO208" s="54"/>
    </row>
    <row r="209" spans="1:41" ht="15" customHeight="1" x14ac:dyDescent="0.2">
      <c r="A209" s="56">
        <v>43403</v>
      </c>
      <c r="B209" s="57">
        <v>3.9394999999999999E-2</v>
      </c>
      <c r="C209" s="57">
        <v>2.8953E-2</v>
      </c>
      <c r="D209" s="57">
        <v>3.6838000000000003E-2</v>
      </c>
      <c r="E209" s="57">
        <v>5.2061999999999997E-2</v>
      </c>
      <c r="F209" s="57">
        <v>5.4940999999999997E-2</v>
      </c>
      <c r="G209" s="57">
        <v>2.6401999999999998E-2</v>
      </c>
      <c r="H209" s="57">
        <v>6.3354999999999995E-2</v>
      </c>
      <c r="I209" s="57">
        <v>8.1483E-2</v>
      </c>
      <c r="J209" s="57">
        <v>5.4406999999999997E-2</v>
      </c>
      <c r="K209" s="57">
        <v>5.1013000000000003E-2</v>
      </c>
      <c r="L209" s="57">
        <v>3.6200000000000003E-2</v>
      </c>
      <c r="M209" s="60"/>
      <c r="N209" s="54"/>
      <c r="O209" s="54"/>
      <c r="P209" s="54"/>
      <c r="Q209" s="54"/>
      <c r="R209" s="54"/>
      <c r="S209" s="54"/>
      <c r="T209" s="54"/>
      <c r="U209" s="54"/>
      <c r="V209" s="54"/>
      <c r="W209" s="54"/>
      <c r="X209" s="54"/>
      <c r="Y209" s="54"/>
      <c r="Z209" s="54"/>
      <c r="AA209" s="54"/>
      <c r="AB209" s="54"/>
      <c r="AC209" s="54"/>
      <c r="AD209" s="54"/>
      <c r="AE209" s="54"/>
      <c r="AF209" s="54"/>
      <c r="AG209" s="54"/>
      <c r="AH209" s="54"/>
      <c r="AI209" s="56">
        <v>43395</v>
      </c>
      <c r="AJ209" s="57">
        <v>-2.3749999999999999E-3</v>
      </c>
      <c r="AK209" s="57">
        <v>8.2299999999999995E-3</v>
      </c>
      <c r="AL209" s="57">
        <v>2.6280000000000001E-3</v>
      </c>
      <c r="AM209" s="62">
        <f t="shared" si="3"/>
        <v>2.8273838999999996E-3</v>
      </c>
      <c r="AN209" s="54"/>
      <c r="AO209" s="54"/>
    </row>
    <row r="210" spans="1:41" ht="15" customHeight="1" x14ac:dyDescent="0.2">
      <c r="A210" s="56">
        <v>43404</v>
      </c>
      <c r="B210" s="57">
        <v>1.7906999999999999E-2</v>
      </c>
      <c r="C210" s="57">
        <v>-8.1539999999999998E-3</v>
      </c>
      <c r="D210" s="57">
        <v>7.6900000000000004E-4</v>
      </c>
      <c r="E210" s="57">
        <v>1.4487999999999999E-2</v>
      </c>
      <c r="F210" s="57">
        <v>-9.4789999999999996E-3</v>
      </c>
      <c r="G210" s="57">
        <v>6.8069999999999997E-3</v>
      </c>
      <c r="H210" s="57">
        <v>-1.4308E-2</v>
      </c>
      <c r="I210" s="57">
        <v>-1.6093E-2</v>
      </c>
      <c r="J210" s="57">
        <v>3.5041999999999997E-2</v>
      </c>
      <c r="K210" s="57">
        <v>-5.3429999999999997E-3</v>
      </c>
      <c r="L210" s="57">
        <v>6.1729999999999997E-3</v>
      </c>
      <c r="M210" s="60"/>
      <c r="N210" s="54"/>
      <c r="O210" s="54"/>
      <c r="P210" s="54"/>
      <c r="Q210" s="54"/>
      <c r="R210" s="54"/>
      <c r="S210" s="54"/>
      <c r="T210" s="54"/>
      <c r="U210" s="54"/>
      <c r="V210" s="54"/>
      <c r="W210" s="54"/>
      <c r="X210" s="54"/>
      <c r="Y210" s="54"/>
      <c r="Z210" s="54"/>
      <c r="AA210" s="54"/>
      <c r="AB210" s="54"/>
      <c r="AC210" s="54"/>
      <c r="AD210" s="54"/>
      <c r="AE210" s="54"/>
      <c r="AF210" s="54"/>
      <c r="AG210" s="54"/>
      <c r="AH210" s="54"/>
      <c r="AI210" s="56">
        <v>43396</v>
      </c>
      <c r="AJ210" s="57">
        <v>-1.136E-2</v>
      </c>
      <c r="AK210" s="57">
        <v>2.3389999999999999E-3</v>
      </c>
      <c r="AL210" s="57">
        <v>2.8830000000000001E-3</v>
      </c>
      <c r="AM210" s="62">
        <f t="shared" si="3"/>
        <v>-2.0457954000000006E-3</v>
      </c>
      <c r="AN210" s="54"/>
      <c r="AO210" s="54"/>
    </row>
    <row r="211" spans="1:41" ht="15" customHeight="1" x14ac:dyDescent="0.2">
      <c r="A211" s="56">
        <v>43405</v>
      </c>
      <c r="B211" s="57">
        <v>1.8339999999999999E-3</v>
      </c>
      <c r="C211" s="57">
        <v>1.4629E-2</v>
      </c>
      <c r="D211" s="57">
        <v>3.3272999999999997E-2</v>
      </c>
      <c r="E211" s="57">
        <v>-2.4264999999999998E-2</v>
      </c>
      <c r="F211" s="57">
        <v>3.1700000000000001E-3</v>
      </c>
      <c r="G211" s="57">
        <v>9.0050000000000009E-3</v>
      </c>
      <c r="H211" s="57">
        <v>-1.0300000000000001E-3</v>
      </c>
      <c r="I211" s="57">
        <v>1.1370999999999999E-2</v>
      </c>
      <c r="J211" s="57">
        <v>4.1650000000000003E-3</v>
      </c>
      <c r="K211" s="57">
        <v>-8.9689999999999995E-3</v>
      </c>
      <c r="L211" s="57">
        <v>1.1328E-2</v>
      </c>
      <c r="M211" s="60"/>
      <c r="N211" s="54"/>
      <c r="O211" s="54"/>
      <c r="P211" s="54"/>
      <c r="Q211" s="54"/>
      <c r="R211" s="54"/>
      <c r="S211" s="54"/>
      <c r="T211" s="54"/>
      <c r="U211" s="54"/>
      <c r="V211" s="54"/>
      <c r="W211" s="54"/>
      <c r="X211" s="54"/>
      <c r="Y211" s="54"/>
      <c r="Z211" s="54"/>
      <c r="AA211" s="54"/>
      <c r="AB211" s="54"/>
      <c r="AC211" s="54"/>
      <c r="AD211" s="54"/>
      <c r="AE211" s="54"/>
      <c r="AF211" s="54"/>
      <c r="AG211" s="54"/>
      <c r="AH211" s="54"/>
      <c r="AI211" s="56">
        <v>43397</v>
      </c>
      <c r="AJ211" s="57">
        <v>-4.5518000000000003E-2</v>
      </c>
      <c r="AK211" s="57">
        <v>-1.5303000000000001E-2</v>
      </c>
      <c r="AL211" s="57">
        <v>-1.3436999999999999E-2</v>
      </c>
      <c r="AM211" s="62">
        <f t="shared" si="3"/>
        <v>-2.4750191399999996E-2</v>
      </c>
      <c r="AN211" s="54"/>
      <c r="AO211" s="54"/>
    </row>
    <row r="212" spans="1:41" ht="15" customHeight="1" x14ac:dyDescent="0.2">
      <c r="A212" s="56">
        <v>43409</v>
      </c>
      <c r="B212" s="57">
        <v>5.483E-3</v>
      </c>
      <c r="C212" s="57">
        <v>6.9099999999999999E-4</v>
      </c>
      <c r="D212" s="57">
        <v>1.1095000000000001E-2</v>
      </c>
      <c r="E212" s="57">
        <v>-4.9240000000000004E-3</v>
      </c>
      <c r="F212" s="57">
        <v>1.1537E-2</v>
      </c>
      <c r="G212" s="57">
        <v>2.1676000000000001E-2</v>
      </c>
      <c r="H212" s="57">
        <v>-1.7409999999999998E-2</v>
      </c>
      <c r="I212" s="57">
        <v>-1.5369000000000001E-2</v>
      </c>
      <c r="J212" s="57">
        <v>-1.2899000000000001E-2</v>
      </c>
      <c r="K212" s="57">
        <v>1.2534E-2</v>
      </c>
      <c r="L212" s="57">
        <v>1.3246000000000001E-2</v>
      </c>
      <c r="M212" s="60"/>
      <c r="N212" s="54"/>
      <c r="O212" s="54"/>
      <c r="P212" s="54"/>
      <c r="Q212" s="54"/>
      <c r="R212" s="54"/>
      <c r="S212" s="54"/>
      <c r="T212" s="54"/>
      <c r="U212" s="54"/>
      <c r="V212" s="54"/>
      <c r="W212" s="54"/>
      <c r="X212" s="54"/>
      <c r="Y212" s="54"/>
      <c r="Z212" s="54"/>
      <c r="AA212" s="54"/>
      <c r="AB212" s="54"/>
      <c r="AC212" s="54"/>
      <c r="AD212" s="54"/>
      <c r="AE212" s="54"/>
      <c r="AF212" s="54"/>
      <c r="AG212" s="54"/>
      <c r="AH212" s="54"/>
      <c r="AI212" s="56">
        <v>43398</v>
      </c>
      <c r="AJ212" s="57">
        <v>-5.7639999999999997E-2</v>
      </c>
      <c r="AK212" s="57">
        <v>3.0376E-2</v>
      </c>
      <c r="AL212" s="57">
        <v>1.325E-3</v>
      </c>
      <c r="AM212" s="62">
        <f t="shared" si="3"/>
        <v>-8.6454686999999971E-3</v>
      </c>
      <c r="AN212" s="54"/>
      <c r="AO212" s="54"/>
    </row>
    <row r="213" spans="1:41" ht="15" customHeight="1" x14ac:dyDescent="0.2">
      <c r="A213" s="56">
        <v>43410</v>
      </c>
      <c r="B213" s="57">
        <v>1.0876E-2</v>
      </c>
      <c r="C213" s="57">
        <v>-2.1892000000000002E-2</v>
      </c>
      <c r="D213" s="57">
        <v>3.68E-4</v>
      </c>
      <c r="E213" s="57">
        <v>-2.0663000000000001E-2</v>
      </c>
      <c r="F213" s="57">
        <v>-4.4130000000000003E-3</v>
      </c>
      <c r="G213" s="57">
        <v>-9.7499999999999996E-4</v>
      </c>
      <c r="H213" s="57">
        <v>-1.1866E-2</v>
      </c>
      <c r="I213" s="57">
        <v>-5.3550000000000004E-3</v>
      </c>
      <c r="J213" s="57">
        <v>-3.5149999999999999E-3</v>
      </c>
      <c r="K213" s="57">
        <v>-2.5226999999999999E-2</v>
      </c>
      <c r="L213" s="57">
        <v>-1.0434000000000001E-2</v>
      </c>
      <c r="M213" s="60"/>
      <c r="N213" s="54"/>
      <c r="O213" s="54"/>
      <c r="P213" s="54"/>
      <c r="Q213" s="54"/>
      <c r="R213" s="54"/>
      <c r="S213" s="54"/>
      <c r="T213" s="54"/>
      <c r="U213" s="54"/>
      <c r="V213" s="54"/>
      <c r="W213" s="54"/>
      <c r="X213" s="54"/>
      <c r="Y213" s="54"/>
      <c r="Z213" s="54"/>
      <c r="AA213" s="54"/>
      <c r="AB213" s="54"/>
      <c r="AC213" s="54"/>
      <c r="AD213" s="54"/>
      <c r="AE213" s="54"/>
      <c r="AF213" s="54"/>
      <c r="AG213" s="54"/>
      <c r="AH213" s="54"/>
      <c r="AI213" s="56">
        <v>43399</v>
      </c>
      <c r="AJ213" s="57">
        <v>1.2586999999999999E-2</v>
      </c>
      <c r="AK213" s="57">
        <v>2.9481E-2</v>
      </c>
      <c r="AL213" s="57">
        <v>2.0971E-2</v>
      </c>
      <c r="AM213" s="62">
        <f t="shared" si="3"/>
        <v>2.1010898699999999E-2</v>
      </c>
      <c r="AN213" s="54"/>
      <c r="AO213" s="54"/>
    </row>
    <row r="214" spans="1:41" ht="15" customHeight="1" x14ac:dyDescent="0.2">
      <c r="A214" s="56">
        <v>43411</v>
      </c>
      <c r="B214" s="57">
        <v>-1.7582E-2</v>
      </c>
      <c r="C214" s="57">
        <v>-2.4309999999999998E-2</v>
      </c>
      <c r="D214" s="57">
        <v>-1.9303000000000001E-2</v>
      </c>
      <c r="E214" s="57">
        <v>-1.4504E-2</v>
      </c>
      <c r="F214" s="57">
        <v>-2.6433000000000002E-2</v>
      </c>
      <c r="G214" s="57">
        <v>4.6230000000000004E-3</v>
      </c>
      <c r="H214" s="57">
        <v>-1.6043000000000002E-2</v>
      </c>
      <c r="I214" s="57">
        <v>-7.816E-3</v>
      </c>
      <c r="J214" s="57">
        <v>-2.6762999999999999E-2</v>
      </c>
      <c r="K214" s="57">
        <v>-4.4783999999999997E-2</v>
      </c>
      <c r="L214" s="57">
        <v>-1.0817999999999999E-2</v>
      </c>
      <c r="M214" s="60"/>
      <c r="N214" s="54"/>
      <c r="O214" s="54"/>
      <c r="P214" s="54"/>
      <c r="Q214" s="54"/>
      <c r="R214" s="54"/>
      <c r="S214" s="54"/>
      <c r="T214" s="54"/>
      <c r="U214" s="54"/>
      <c r="V214" s="54"/>
      <c r="W214" s="54"/>
      <c r="X214" s="54"/>
      <c r="Y214" s="54"/>
      <c r="Z214" s="54"/>
      <c r="AA214" s="54"/>
      <c r="AB214" s="54"/>
      <c r="AC214" s="54"/>
      <c r="AD214" s="54"/>
      <c r="AE214" s="54"/>
      <c r="AF214" s="54"/>
      <c r="AG214" s="54"/>
      <c r="AH214" s="54"/>
      <c r="AI214" s="56">
        <v>43402</v>
      </c>
      <c r="AJ214" s="57">
        <v>1.5675999999999999E-2</v>
      </c>
      <c r="AK214" s="57">
        <v>8.8990000000000007E-3</v>
      </c>
      <c r="AL214" s="57">
        <v>-1.2979999999999999E-3</v>
      </c>
      <c r="AM214" s="62">
        <f t="shared" si="3"/>
        <v>7.7582240999999989E-3</v>
      </c>
      <c r="AN214" s="54"/>
      <c r="AO214" s="54"/>
    </row>
    <row r="215" spans="1:41" ht="15" customHeight="1" x14ac:dyDescent="0.2">
      <c r="A215" s="56">
        <v>43412</v>
      </c>
      <c r="B215" s="57">
        <v>-3.993E-2</v>
      </c>
      <c r="C215" s="57">
        <v>-2.0719999999999999E-2</v>
      </c>
      <c r="D215" s="57">
        <v>2.6199999999999999E-3</v>
      </c>
      <c r="E215" s="57">
        <v>-2.2157E-2</v>
      </c>
      <c r="F215" s="57">
        <v>-4.3336E-2</v>
      </c>
      <c r="G215" s="57">
        <v>-2.6071E-2</v>
      </c>
      <c r="H215" s="57">
        <v>-1.8773999999999999E-2</v>
      </c>
      <c r="I215" s="57">
        <v>-2.0225E-2</v>
      </c>
      <c r="J215" s="57">
        <v>-3.7962999999999997E-2</v>
      </c>
      <c r="K215" s="57">
        <v>-1.9268E-2</v>
      </c>
      <c r="L215" s="57">
        <v>-2.4163E-2</v>
      </c>
      <c r="M215" s="60"/>
      <c r="N215" s="54"/>
      <c r="O215" s="54"/>
      <c r="P215" s="54"/>
      <c r="Q215" s="54"/>
      <c r="R215" s="54"/>
      <c r="S215" s="54"/>
      <c r="T215" s="54"/>
      <c r="U215" s="54"/>
      <c r="V215" s="54"/>
      <c r="W215" s="54"/>
      <c r="X215" s="54"/>
      <c r="Y215" s="54"/>
      <c r="Z215" s="54"/>
      <c r="AA215" s="54"/>
      <c r="AB215" s="54"/>
      <c r="AC215" s="54"/>
      <c r="AD215" s="54"/>
      <c r="AE215" s="54"/>
      <c r="AF215" s="54"/>
      <c r="AG215" s="54"/>
      <c r="AH215" s="54"/>
      <c r="AI215" s="56">
        <v>43403</v>
      </c>
      <c r="AJ215" s="57">
        <v>3.9394999999999999E-2</v>
      </c>
      <c r="AK215" s="57">
        <v>5.4940999999999997E-2</v>
      </c>
      <c r="AL215" s="57">
        <v>2.6401999999999998E-2</v>
      </c>
      <c r="AM215" s="62">
        <f t="shared" si="3"/>
        <v>4.0241975399999998E-2</v>
      </c>
      <c r="AN215" s="54"/>
      <c r="AO215" s="54"/>
    </row>
    <row r="216" spans="1:41" ht="15" customHeight="1" x14ac:dyDescent="0.2">
      <c r="A216" s="56">
        <v>43413</v>
      </c>
      <c r="B216" s="57">
        <v>2.3279000000000001E-2</v>
      </c>
      <c r="C216" s="57">
        <v>2.1925E-2</v>
      </c>
      <c r="D216" s="57">
        <v>3.3813999999999997E-2</v>
      </c>
      <c r="E216" s="57">
        <v>7.4700000000000005E-4</v>
      </c>
      <c r="F216" s="57">
        <v>2.6453999999999998E-2</v>
      </c>
      <c r="G216" s="57">
        <v>2.0472000000000001E-2</v>
      </c>
      <c r="H216" s="57">
        <v>1.0926E-2</v>
      </c>
      <c r="I216" s="57">
        <v>1.5615E-2</v>
      </c>
      <c r="J216" s="57">
        <v>1.2690999999999999E-2</v>
      </c>
      <c r="K216" s="57">
        <v>3.2538999999999998E-2</v>
      </c>
      <c r="L216" s="57">
        <v>2.4499999999999999E-4</v>
      </c>
      <c r="M216" s="60"/>
      <c r="N216" s="54"/>
      <c r="O216" s="54"/>
      <c r="P216" s="54"/>
      <c r="Q216" s="54"/>
      <c r="R216" s="54"/>
      <c r="S216" s="54"/>
      <c r="T216" s="54"/>
      <c r="U216" s="54"/>
      <c r="V216" s="54"/>
      <c r="W216" s="54"/>
      <c r="X216" s="54"/>
      <c r="Y216" s="54"/>
      <c r="Z216" s="54"/>
      <c r="AA216" s="54"/>
      <c r="AB216" s="54"/>
      <c r="AC216" s="54"/>
      <c r="AD216" s="54"/>
      <c r="AE216" s="54"/>
      <c r="AF216" s="54"/>
      <c r="AG216" s="54"/>
      <c r="AH216" s="54"/>
      <c r="AI216" s="56">
        <v>43404</v>
      </c>
      <c r="AJ216" s="57">
        <v>1.7906999999999999E-2</v>
      </c>
      <c r="AK216" s="57">
        <v>-9.4789999999999996E-3</v>
      </c>
      <c r="AL216" s="57">
        <v>6.8069999999999997E-3</v>
      </c>
      <c r="AM216" s="62">
        <f t="shared" si="3"/>
        <v>5.0778254999999991E-3</v>
      </c>
      <c r="AN216" s="54"/>
      <c r="AO216" s="54"/>
    </row>
    <row r="217" spans="1:41" ht="15" customHeight="1" x14ac:dyDescent="0.2">
      <c r="A217" s="56">
        <v>43416</v>
      </c>
      <c r="B217" s="57">
        <v>-8.1169999999999992E-3</v>
      </c>
      <c r="C217" s="57">
        <v>1.6253E-2</v>
      </c>
      <c r="D217" s="57">
        <v>-1.934E-2</v>
      </c>
      <c r="E217" s="57">
        <v>-2.5701000000000002E-2</v>
      </c>
      <c r="F217" s="57">
        <v>-2.2963000000000001E-2</v>
      </c>
      <c r="G217" s="57">
        <v>1.0685E-2</v>
      </c>
      <c r="H217" s="57">
        <v>-4.3559999999999996E-3</v>
      </c>
      <c r="I217" s="57">
        <v>-1.2031999999999999E-2</v>
      </c>
      <c r="J217" s="57">
        <v>9.9649999999999999E-3</v>
      </c>
      <c r="K217" s="57">
        <v>1.3096999999999999E-2</v>
      </c>
      <c r="L217" s="57">
        <v>-1.3669999999999999E-3</v>
      </c>
      <c r="M217" s="60"/>
      <c r="N217" s="54"/>
      <c r="O217" s="54"/>
      <c r="P217" s="54"/>
      <c r="Q217" s="54"/>
      <c r="R217" s="54"/>
      <c r="S217" s="54"/>
      <c r="T217" s="54"/>
      <c r="U217" s="54"/>
      <c r="V217" s="54"/>
      <c r="W217" s="54"/>
      <c r="X217" s="54"/>
      <c r="Y217" s="54"/>
      <c r="Z217" s="54"/>
      <c r="AA217" s="54"/>
      <c r="AB217" s="54"/>
      <c r="AC217" s="54"/>
      <c r="AD217" s="54"/>
      <c r="AE217" s="54"/>
      <c r="AF217" s="54"/>
      <c r="AG217" s="54"/>
      <c r="AH217" s="54"/>
      <c r="AI217" s="56">
        <v>43405</v>
      </c>
      <c r="AJ217" s="57">
        <v>1.8339999999999999E-3</v>
      </c>
      <c r="AK217" s="57">
        <v>3.1700000000000001E-3</v>
      </c>
      <c r="AL217" s="57">
        <v>9.0050000000000009E-3</v>
      </c>
      <c r="AM217" s="62">
        <f t="shared" si="3"/>
        <v>4.6691996999999996E-3</v>
      </c>
      <c r="AN217" s="54"/>
      <c r="AO217" s="54"/>
    </row>
    <row r="218" spans="1:41" ht="15" customHeight="1" x14ac:dyDescent="0.2">
      <c r="A218" s="56">
        <v>43417</v>
      </c>
      <c r="B218" s="57">
        <v>-1.1984E-2</v>
      </c>
      <c r="C218" s="57">
        <v>-1.1445E-2</v>
      </c>
      <c r="D218" s="57">
        <v>3.68E-4</v>
      </c>
      <c r="E218" s="57">
        <v>-7.6599999999999997E-4</v>
      </c>
      <c r="F218" s="57">
        <v>-1.5214E-2</v>
      </c>
      <c r="G218" s="57">
        <v>-7.2040000000000003E-3</v>
      </c>
      <c r="H218" s="57">
        <v>9.5040000000000003E-3</v>
      </c>
      <c r="I218" s="57">
        <v>2.5798999999999999E-2</v>
      </c>
      <c r="J218" s="57">
        <v>-1.5544000000000001E-2</v>
      </c>
      <c r="K218" s="57">
        <v>3.7109999999999999E-3</v>
      </c>
      <c r="L218" s="57">
        <v>-7.1580000000000003E-3</v>
      </c>
      <c r="M218" s="60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  <c r="AB218" s="54"/>
      <c r="AC218" s="54"/>
      <c r="AD218" s="54"/>
      <c r="AE218" s="54"/>
      <c r="AF218" s="54"/>
      <c r="AG218" s="54"/>
      <c r="AH218" s="54"/>
      <c r="AI218" s="56">
        <v>43409</v>
      </c>
      <c r="AJ218" s="57">
        <v>5.483E-3</v>
      </c>
      <c r="AK218" s="57">
        <v>1.1537E-2</v>
      </c>
      <c r="AL218" s="57">
        <v>2.1676000000000001E-2</v>
      </c>
      <c r="AM218" s="62">
        <f t="shared" si="3"/>
        <v>1.2897376799999999E-2</v>
      </c>
      <c r="AN218" s="54"/>
      <c r="AO218" s="54"/>
    </row>
    <row r="219" spans="1:41" ht="15" customHeight="1" x14ac:dyDescent="0.2">
      <c r="A219" s="56">
        <v>43418</v>
      </c>
      <c r="B219" s="57">
        <v>1.6986999999999999E-2</v>
      </c>
      <c r="C219" s="57">
        <v>1.6770000000000001E-3</v>
      </c>
      <c r="D219" s="57">
        <v>3.68E-4</v>
      </c>
      <c r="E219" s="57">
        <v>5.1522999999999999E-2</v>
      </c>
      <c r="F219" s="57">
        <v>-1.1800000000000001E-3</v>
      </c>
      <c r="G219" s="57">
        <v>2.0237999999999999E-2</v>
      </c>
      <c r="H219" s="57">
        <v>3.9481000000000002E-2</v>
      </c>
      <c r="I219" s="57">
        <v>1.6222E-2</v>
      </c>
      <c r="J219" s="57">
        <v>7.4600000000000003E-4</v>
      </c>
      <c r="K219" s="57">
        <v>-1.3048000000000001E-2</v>
      </c>
      <c r="L219" s="57">
        <v>1.2394000000000001E-2</v>
      </c>
      <c r="M219" s="60"/>
      <c r="N219" s="54"/>
      <c r="O219" s="54"/>
      <c r="P219" s="54"/>
      <c r="Q219" s="54"/>
      <c r="R219" s="54"/>
      <c r="S219" s="54"/>
      <c r="T219" s="54"/>
      <c r="U219" s="54"/>
      <c r="V219" s="54"/>
      <c r="W219" s="54"/>
      <c r="X219" s="54"/>
      <c r="Y219" s="54"/>
      <c r="Z219" s="54"/>
      <c r="AA219" s="54"/>
      <c r="AB219" s="54"/>
      <c r="AC219" s="54"/>
      <c r="AD219" s="54"/>
      <c r="AE219" s="54"/>
      <c r="AF219" s="54"/>
      <c r="AG219" s="54"/>
      <c r="AH219" s="54"/>
      <c r="AI219" s="56">
        <v>43410</v>
      </c>
      <c r="AJ219" s="57">
        <v>1.0876E-2</v>
      </c>
      <c r="AK219" s="57">
        <v>-4.4130000000000003E-3</v>
      </c>
      <c r="AL219" s="57">
        <v>-9.7499999999999996E-4</v>
      </c>
      <c r="AM219" s="62">
        <f t="shared" si="3"/>
        <v>1.8291503999999996E-3</v>
      </c>
      <c r="AN219" s="54"/>
      <c r="AO219" s="54"/>
    </row>
    <row r="220" spans="1:41" ht="15" customHeight="1" x14ac:dyDescent="0.2">
      <c r="A220" s="56">
        <v>43420</v>
      </c>
      <c r="B220" s="57">
        <v>2.8898E-2</v>
      </c>
      <c r="C220" s="57">
        <v>3.1112999999999998E-2</v>
      </c>
      <c r="D220" s="57">
        <v>1.1349E-2</v>
      </c>
      <c r="E220" s="57">
        <v>4.3438999999999998E-2</v>
      </c>
      <c r="F220" s="57">
        <v>5.1764999999999999E-2</v>
      </c>
      <c r="G220" s="57">
        <v>2.0076E-2</v>
      </c>
      <c r="H220" s="57">
        <v>2.3875E-2</v>
      </c>
      <c r="I220" s="57">
        <v>3.3972000000000002E-2</v>
      </c>
      <c r="J220" s="57">
        <v>3.3355000000000003E-2</v>
      </c>
      <c r="K220" s="57">
        <v>-1.1320999999999999E-2</v>
      </c>
      <c r="L220" s="57">
        <v>2.9139000000000002E-2</v>
      </c>
      <c r="M220" s="60"/>
      <c r="N220" s="54"/>
      <c r="O220" s="54"/>
      <c r="P220" s="54"/>
      <c r="Q220" s="54"/>
      <c r="R220" s="54"/>
      <c r="S220" s="54"/>
      <c r="T220" s="54"/>
      <c r="U220" s="54"/>
      <c r="V220" s="54"/>
      <c r="W220" s="54"/>
      <c r="X220" s="54"/>
      <c r="Y220" s="54"/>
      <c r="Z220" s="54"/>
      <c r="AA220" s="54"/>
      <c r="AB220" s="54"/>
      <c r="AC220" s="54"/>
      <c r="AD220" s="54"/>
      <c r="AE220" s="54"/>
      <c r="AF220" s="54"/>
      <c r="AG220" s="54"/>
      <c r="AH220" s="54"/>
      <c r="AI220" s="56">
        <v>43411</v>
      </c>
      <c r="AJ220" s="57">
        <v>-1.7582E-2</v>
      </c>
      <c r="AK220" s="57">
        <v>-2.6433000000000002E-2</v>
      </c>
      <c r="AL220" s="57">
        <v>4.6230000000000004E-3</v>
      </c>
      <c r="AM220" s="62">
        <f t="shared" si="3"/>
        <v>-1.3129353599999999E-2</v>
      </c>
      <c r="AN220" s="54"/>
      <c r="AO220" s="54"/>
    </row>
    <row r="221" spans="1:41" ht="15" customHeight="1" x14ac:dyDescent="0.2">
      <c r="A221" s="56">
        <v>43423</v>
      </c>
      <c r="B221" s="57">
        <v>-2.4269999999999999E-3</v>
      </c>
      <c r="C221" s="57">
        <v>2.3168999999999999E-2</v>
      </c>
      <c r="D221" s="57">
        <v>-1.1717E-2</v>
      </c>
      <c r="E221" s="57">
        <v>-1.0508E-2</v>
      </c>
      <c r="F221" s="57">
        <v>-1.8100000000000002E-2</v>
      </c>
      <c r="G221" s="57">
        <v>3.3470000000000001E-3</v>
      </c>
      <c r="H221" s="57">
        <v>-1.3022000000000001E-2</v>
      </c>
      <c r="I221" s="57">
        <v>1.0147E-2</v>
      </c>
      <c r="J221" s="57">
        <v>2.2457000000000001E-2</v>
      </c>
      <c r="K221" s="57">
        <v>-2.1094000000000002E-2</v>
      </c>
      <c r="L221" s="57">
        <v>-6.9719999999999999E-3</v>
      </c>
      <c r="M221" s="60"/>
      <c r="N221" s="54"/>
      <c r="O221" s="54"/>
      <c r="P221" s="54"/>
      <c r="Q221" s="54"/>
      <c r="R221" s="54"/>
      <c r="S221" s="54"/>
      <c r="T221" s="54"/>
      <c r="U221" s="54"/>
      <c r="V221" s="54"/>
      <c r="W221" s="54"/>
      <c r="X221" s="54"/>
      <c r="Y221" s="54"/>
      <c r="Z221" s="54"/>
      <c r="AA221" s="54"/>
      <c r="AB221" s="54"/>
      <c r="AC221" s="54"/>
      <c r="AD221" s="54"/>
      <c r="AE221" s="54"/>
      <c r="AF221" s="54"/>
      <c r="AG221" s="54"/>
      <c r="AH221" s="54"/>
      <c r="AI221" s="56">
        <v>43412</v>
      </c>
      <c r="AJ221" s="57">
        <v>-3.993E-2</v>
      </c>
      <c r="AK221" s="57">
        <v>-4.3336E-2</v>
      </c>
      <c r="AL221" s="57">
        <v>-2.6071E-2</v>
      </c>
      <c r="AM221" s="62">
        <f t="shared" si="3"/>
        <v>-3.6442022099999999E-2</v>
      </c>
      <c r="AN221" s="54"/>
      <c r="AO221" s="54"/>
    </row>
    <row r="222" spans="1:41" ht="15" customHeight="1" x14ac:dyDescent="0.2">
      <c r="A222" s="56">
        <v>43425</v>
      </c>
      <c r="B222" s="57">
        <v>-4.8719999999999996E-3</v>
      </c>
      <c r="C222" s="57">
        <v>-2.2699999999999999E-3</v>
      </c>
      <c r="D222" s="57">
        <v>3.3089999999999999E-3</v>
      </c>
      <c r="E222" s="57">
        <v>7.7169999999999999E-3</v>
      </c>
      <c r="F222" s="57">
        <v>1.0222E-2</v>
      </c>
      <c r="G222" s="57">
        <v>-2.3422999999999999E-2</v>
      </c>
      <c r="H222" s="57">
        <v>1.797E-3</v>
      </c>
      <c r="I222" s="57">
        <v>-1.9626000000000001E-2</v>
      </c>
      <c r="J222" s="57">
        <v>-4.5929999999999999E-3</v>
      </c>
      <c r="K222" s="57">
        <v>-1.5625E-2</v>
      </c>
      <c r="L222" s="57">
        <v>-7.2160000000000002E-3</v>
      </c>
      <c r="M222" s="60"/>
      <c r="N222" s="54"/>
      <c r="O222" s="54"/>
      <c r="P222" s="54"/>
      <c r="Q222" s="54"/>
      <c r="R222" s="54"/>
      <c r="S222" s="54"/>
      <c r="T222" s="54"/>
      <c r="U222" s="54"/>
      <c r="V222" s="54"/>
      <c r="W222" s="54"/>
      <c r="X222" s="54"/>
      <c r="Y222" s="54"/>
      <c r="Z222" s="54"/>
      <c r="AA222" s="54"/>
      <c r="AB222" s="54"/>
      <c r="AC222" s="54"/>
      <c r="AD222" s="54"/>
      <c r="AE222" s="54"/>
      <c r="AF222" s="54"/>
      <c r="AG222" s="54"/>
      <c r="AH222" s="54"/>
      <c r="AI222" s="56">
        <v>43413</v>
      </c>
      <c r="AJ222" s="57">
        <v>2.3279000000000001E-2</v>
      </c>
      <c r="AK222" s="57">
        <v>2.6453999999999998E-2</v>
      </c>
      <c r="AL222" s="57">
        <v>2.0472000000000001E-2</v>
      </c>
      <c r="AM222" s="62">
        <f t="shared" si="3"/>
        <v>2.3399326500000001E-2</v>
      </c>
      <c r="AN222" s="54"/>
      <c r="AO222" s="54"/>
    </row>
    <row r="223" spans="1:41" ht="15" customHeight="1" x14ac:dyDescent="0.2">
      <c r="A223" s="56">
        <v>43426</v>
      </c>
      <c r="B223" s="57">
        <v>7.2989999999999999E-3</v>
      </c>
      <c r="C223" s="57">
        <v>1.9695000000000001E-2</v>
      </c>
      <c r="D223" s="57">
        <v>5.9154999999999999E-2</v>
      </c>
      <c r="E223" s="57">
        <v>2.0939999999999999E-3</v>
      </c>
      <c r="F223" s="57">
        <v>3.2243000000000001E-2</v>
      </c>
      <c r="G223" s="57">
        <v>5.3610000000000003E-3</v>
      </c>
      <c r="H223" s="57">
        <v>9.7009999999999996E-3</v>
      </c>
      <c r="I223" s="57">
        <v>-1.2880000000000001E-3</v>
      </c>
      <c r="J223" s="57">
        <v>-1.4625000000000001E-2</v>
      </c>
      <c r="K223" s="57">
        <v>-3.2002999999999997E-2</v>
      </c>
      <c r="L223" s="57">
        <v>2.392E-3</v>
      </c>
      <c r="M223" s="60"/>
      <c r="N223" s="54"/>
      <c r="O223" s="54"/>
      <c r="P223" s="54"/>
      <c r="Q223" s="54"/>
      <c r="R223" s="54"/>
      <c r="S223" s="54"/>
      <c r="T223" s="54"/>
      <c r="U223" s="54"/>
      <c r="V223" s="54"/>
      <c r="W223" s="54"/>
      <c r="X223" s="54"/>
      <c r="Y223" s="54"/>
      <c r="Z223" s="54"/>
      <c r="AA223" s="54"/>
      <c r="AB223" s="54"/>
      <c r="AC223" s="54"/>
      <c r="AD223" s="54"/>
      <c r="AE223" s="54"/>
      <c r="AF223" s="54"/>
      <c r="AG223" s="54"/>
      <c r="AH223" s="54"/>
      <c r="AI223" s="56">
        <v>43416</v>
      </c>
      <c r="AJ223" s="57">
        <v>-8.1169999999999992E-3</v>
      </c>
      <c r="AK223" s="57">
        <v>-2.2963000000000001E-2</v>
      </c>
      <c r="AL223" s="57">
        <v>1.0685E-2</v>
      </c>
      <c r="AM223" s="62">
        <f t="shared" si="3"/>
        <v>-6.7976535000000005E-3</v>
      </c>
      <c r="AN223" s="54"/>
      <c r="AO223" s="54"/>
    </row>
    <row r="224" spans="1:41" ht="15" customHeight="1" x14ac:dyDescent="0.2">
      <c r="A224" s="56">
        <v>43427</v>
      </c>
      <c r="B224" s="57">
        <v>-1.8349000000000001E-2</v>
      </c>
      <c r="C224" s="57">
        <v>7.8429999999999993E-3</v>
      </c>
      <c r="D224" s="57">
        <v>-2.8072E-2</v>
      </c>
      <c r="E224" s="57">
        <v>-2.2568000000000001E-2</v>
      </c>
      <c r="F224" s="57">
        <v>3.277E-3</v>
      </c>
      <c r="G224" s="57">
        <v>-1.7030000000000001E-3</v>
      </c>
      <c r="H224" s="57">
        <v>-4.0730000000000002E-3</v>
      </c>
      <c r="I224" s="57">
        <v>1.1022000000000001E-2</v>
      </c>
      <c r="J224" s="57">
        <v>2.5119999999999999E-3</v>
      </c>
      <c r="K224" s="57">
        <v>6.0790000000000002E-3</v>
      </c>
      <c r="L224" s="57">
        <v>-1.4357999999999999E-2</v>
      </c>
      <c r="M224" s="60"/>
      <c r="N224" s="54"/>
      <c r="O224" s="54"/>
      <c r="P224" s="54"/>
      <c r="Q224" s="54"/>
      <c r="R224" s="54"/>
      <c r="S224" s="54"/>
      <c r="T224" s="54"/>
      <c r="U224" s="54"/>
      <c r="V224" s="54"/>
      <c r="W224" s="54"/>
      <c r="X224" s="54"/>
      <c r="Y224" s="54"/>
      <c r="Z224" s="54"/>
      <c r="AA224" s="54"/>
      <c r="AB224" s="54"/>
      <c r="AC224" s="54"/>
      <c r="AD224" s="54"/>
      <c r="AE224" s="54"/>
      <c r="AF224" s="54"/>
      <c r="AG224" s="54"/>
      <c r="AH224" s="54"/>
      <c r="AI224" s="56">
        <v>43417</v>
      </c>
      <c r="AJ224" s="57">
        <v>-1.1984E-2</v>
      </c>
      <c r="AK224" s="57">
        <v>-1.5214E-2</v>
      </c>
      <c r="AL224" s="57">
        <v>-7.2040000000000003E-3</v>
      </c>
      <c r="AM224" s="62">
        <f t="shared" si="3"/>
        <v>-1.1466186600000001E-2</v>
      </c>
      <c r="AN224" s="54"/>
      <c r="AO224" s="54"/>
    </row>
    <row r="225" spans="1:41" ht="15" customHeight="1" x14ac:dyDescent="0.2">
      <c r="A225" s="56">
        <v>43430</v>
      </c>
      <c r="B225" s="57">
        <v>-3.091E-3</v>
      </c>
      <c r="C225" s="57">
        <v>-1.7791000000000001E-2</v>
      </c>
      <c r="D225" s="57">
        <v>-8.9370000000000005E-3</v>
      </c>
      <c r="E225" s="57">
        <v>-1.2200000000000001E-2</v>
      </c>
      <c r="F225" s="57">
        <v>-5.3763999999999999E-2</v>
      </c>
      <c r="G225" s="57">
        <v>1.2579E-2</v>
      </c>
      <c r="H225" s="57">
        <v>-1.0514000000000001E-2</v>
      </c>
      <c r="I225" s="57">
        <v>-3.1066E-2</v>
      </c>
      <c r="J225" s="57">
        <v>-1.1173000000000001E-2</v>
      </c>
      <c r="K225" s="57">
        <v>0</v>
      </c>
      <c r="L225" s="57">
        <v>-7.9640000000000006E-3</v>
      </c>
      <c r="M225" s="60"/>
      <c r="N225" s="54"/>
      <c r="O225" s="54"/>
      <c r="P225" s="54"/>
      <c r="Q225" s="54"/>
      <c r="R225" s="54"/>
      <c r="S225" s="54"/>
      <c r="T225" s="54"/>
      <c r="U225" s="54"/>
      <c r="V225" s="54"/>
      <c r="W225" s="54"/>
      <c r="X225" s="54"/>
      <c r="Y225" s="54"/>
      <c r="Z225" s="54"/>
      <c r="AA225" s="54"/>
      <c r="AB225" s="54"/>
      <c r="AC225" s="54"/>
      <c r="AD225" s="54"/>
      <c r="AE225" s="54"/>
      <c r="AF225" s="54"/>
      <c r="AG225" s="54"/>
      <c r="AH225" s="54"/>
      <c r="AI225" s="56">
        <v>43418</v>
      </c>
      <c r="AJ225" s="57">
        <v>1.6986999999999999E-2</v>
      </c>
      <c r="AK225" s="57">
        <v>-1.1800000000000001E-3</v>
      </c>
      <c r="AL225" s="57">
        <v>2.0237999999999999E-2</v>
      </c>
      <c r="AM225" s="62">
        <f t="shared" si="3"/>
        <v>1.2013798499999999E-2</v>
      </c>
      <c r="AN225" s="54"/>
      <c r="AO225" s="54"/>
    </row>
    <row r="226" spans="1:41" ht="15" customHeight="1" x14ac:dyDescent="0.2">
      <c r="A226" s="56">
        <v>43431</v>
      </c>
      <c r="B226" s="57">
        <v>2.3862000000000001E-2</v>
      </c>
      <c r="C226" s="57">
        <v>2.3355999999999998E-2</v>
      </c>
      <c r="D226" s="57">
        <v>7.9020000000000007E-2</v>
      </c>
      <c r="E226" s="57">
        <v>2.4957E-2</v>
      </c>
      <c r="F226" s="57">
        <v>3.5052E-2</v>
      </c>
      <c r="G226" s="57">
        <v>4.5809999999999997E-2</v>
      </c>
      <c r="H226" s="57">
        <v>2.2433000000000002E-2</v>
      </c>
      <c r="I226" s="57">
        <v>3.7671999999999997E-2</v>
      </c>
      <c r="J226" s="57">
        <v>1.4751E-2</v>
      </c>
      <c r="K226" s="57">
        <v>0</v>
      </c>
      <c r="L226" s="57">
        <v>2.7043000000000001E-2</v>
      </c>
      <c r="M226" s="60"/>
      <c r="N226" s="54"/>
      <c r="O226" s="54"/>
      <c r="P226" s="54"/>
      <c r="Q226" s="54"/>
      <c r="R226" s="54"/>
      <c r="S226" s="54"/>
      <c r="T226" s="54"/>
      <c r="U226" s="54"/>
      <c r="V226" s="54"/>
      <c r="W226" s="54"/>
      <c r="X226" s="54"/>
      <c r="Y226" s="54"/>
      <c r="Z226" s="54"/>
      <c r="AA226" s="54"/>
      <c r="AB226" s="54"/>
      <c r="AC226" s="54"/>
      <c r="AD226" s="54"/>
      <c r="AE226" s="54"/>
      <c r="AF226" s="54"/>
      <c r="AG226" s="54"/>
      <c r="AH226" s="54"/>
      <c r="AI226" s="56">
        <v>43420</v>
      </c>
      <c r="AJ226" s="57">
        <v>2.8898E-2</v>
      </c>
      <c r="AK226" s="57">
        <v>5.1764999999999999E-2</v>
      </c>
      <c r="AL226" s="57">
        <v>2.0076E-2</v>
      </c>
      <c r="AM226" s="62">
        <f t="shared" si="3"/>
        <v>3.3576308700000002E-2</v>
      </c>
      <c r="AN226" s="54"/>
      <c r="AO226" s="54"/>
    </row>
    <row r="227" spans="1:41" ht="15" customHeight="1" x14ac:dyDescent="0.2">
      <c r="A227" s="56">
        <v>43432</v>
      </c>
      <c r="B227" s="57">
        <v>9.0279999999999996E-3</v>
      </c>
      <c r="C227" s="57">
        <v>1.5637000000000002E-2</v>
      </c>
      <c r="D227" s="57">
        <v>8.26E-3</v>
      </c>
      <c r="E227" s="57">
        <v>-2.1150000000000001E-3</v>
      </c>
      <c r="F227" s="57">
        <v>-1.005E-2</v>
      </c>
      <c r="G227" s="57">
        <v>1.0279999999999999E-2</v>
      </c>
      <c r="H227" s="57">
        <v>-6.829E-3</v>
      </c>
      <c r="I227" s="57">
        <v>2.5300000000000002E-4</v>
      </c>
      <c r="J227" s="57">
        <v>7.1400000000000001E-4</v>
      </c>
      <c r="K227" s="57">
        <v>0</v>
      </c>
      <c r="L227" s="57">
        <v>1.5344E-2</v>
      </c>
      <c r="M227" s="60"/>
      <c r="N227" s="54"/>
      <c r="O227" s="54"/>
      <c r="P227" s="54"/>
      <c r="Q227" s="54"/>
      <c r="R227" s="54"/>
      <c r="S227" s="54"/>
      <c r="T227" s="54"/>
      <c r="U227" s="54"/>
      <c r="V227" s="54"/>
      <c r="W227" s="54"/>
      <c r="X227" s="54"/>
      <c r="Y227" s="54"/>
      <c r="Z227" s="54"/>
      <c r="AA227" s="54"/>
      <c r="AB227" s="54"/>
      <c r="AC227" s="54"/>
      <c r="AD227" s="54"/>
      <c r="AE227" s="54"/>
      <c r="AF227" s="54"/>
      <c r="AG227" s="54"/>
      <c r="AH227" s="54"/>
      <c r="AI227" s="56">
        <v>43423</v>
      </c>
      <c r="AJ227" s="57">
        <v>-2.4269999999999999E-3</v>
      </c>
      <c r="AK227" s="57">
        <v>-1.8100000000000002E-2</v>
      </c>
      <c r="AL227" s="57">
        <v>3.3470000000000001E-3</v>
      </c>
      <c r="AM227" s="62">
        <f t="shared" si="3"/>
        <v>-5.7260939999999993E-3</v>
      </c>
      <c r="AN227" s="54"/>
      <c r="AO227" s="54"/>
    </row>
    <row r="228" spans="1:41" ht="15" customHeight="1" x14ac:dyDescent="0.2">
      <c r="A228" s="56">
        <v>43433</v>
      </c>
      <c r="B228" s="57">
        <v>-3.0000000000000001E-3</v>
      </c>
      <c r="C228" s="57">
        <v>-1.1429E-2</v>
      </c>
      <c r="D228" s="57">
        <v>-3.2959999999999999E-3</v>
      </c>
      <c r="E228" s="57">
        <v>-2.5010000000000001E-2</v>
      </c>
      <c r="F228" s="57">
        <v>5.4599000000000002E-2</v>
      </c>
      <c r="G228" s="57">
        <v>-3.4150000000000001E-3</v>
      </c>
      <c r="H228" s="57">
        <v>-3.3050000000000002E-3</v>
      </c>
      <c r="I228" s="57">
        <v>-1.5200000000000001E-3</v>
      </c>
      <c r="J228" s="57">
        <v>-7.1630000000000001E-3</v>
      </c>
      <c r="K228" s="57">
        <v>1.8019E-2</v>
      </c>
      <c r="L228" s="57">
        <v>5.13E-3</v>
      </c>
      <c r="M228" s="60"/>
      <c r="N228" s="54"/>
      <c r="O228" s="54"/>
      <c r="P228" s="54"/>
      <c r="Q228" s="54"/>
      <c r="R228" s="54"/>
      <c r="S228" s="54"/>
      <c r="T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G228" s="54"/>
      <c r="AH228" s="54"/>
      <c r="AI228" s="56">
        <v>43425</v>
      </c>
      <c r="AJ228" s="57">
        <v>-4.8719999999999996E-3</v>
      </c>
      <c r="AK228" s="57">
        <v>1.0222E-2</v>
      </c>
      <c r="AL228" s="57">
        <v>-2.3422999999999999E-2</v>
      </c>
      <c r="AM228" s="62">
        <f t="shared" si="3"/>
        <v>-6.0237308999999996E-3</v>
      </c>
      <c r="AN228" s="54"/>
      <c r="AO228" s="54"/>
    </row>
    <row r="229" spans="1:41" ht="15" customHeight="1" x14ac:dyDescent="0.2">
      <c r="A229" s="56">
        <v>43434</v>
      </c>
      <c r="B229" s="57">
        <v>1.6687E-2</v>
      </c>
      <c r="C229" s="57">
        <v>-1.3575E-2</v>
      </c>
      <c r="D229" s="57">
        <v>3.9170000000000003E-2</v>
      </c>
      <c r="E229" s="57">
        <v>2.9937999999999999E-2</v>
      </c>
      <c r="F229" s="57">
        <v>-1.1759E-2</v>
      </c>
      <c r="G229" s="57">
        <v>-1.9342000000000002E-2</v>
      </c>
      <c r="H229" s="57">
        <v>-3.571E-3</v>
      </c>
      <c r="I229" s="57">
        <v>-8.6580000000000008E-3</v>
      </c>
      <c r="J229" s="57">
        <v>-3.3257000000000002E-2</v>
      </c>
      <c r="K229" s="57">
        <v>2.7399E-2</v>
      </c>
      <c r="L229" s="57">
        <v>-2.2880000000000001E-3</v>
      </c>
      <c r="M229" s="60"/>
      <c r="N229" s="54"/>
      <c r="O229" s="54"/>
      <c r="P229" s="54"/>
      <c r="Q229" s="54"/>
      <c r="R229" s="54"/>
      <c r="S229" s="54"/>
      <c r="T229" s="54"/>
      <c r="U229" s="54"/>
      <c r="V229" s="54"/>
      <c r="W229" s="54"/>
      <c r="X229" s="54"/>
      <c r="Y229" s="54"/>
      <c r="Z229" s="54"/>
      <c r="AA229" s="54"/>
      <c r="AB229" s="54"/>
      <c r="AC229" s="54"/>
      <c r="AD229" s="54"/>
      <c r="AE229" s="54"/>
      <c r="AF229" s="54"/>
      <c r="AG229" s="54"/>
      <c r="AH229" s="54"/>
      <c r="AI229" s="56">
        <v>43426</v>
      </c>
      <c r="AJ229" s="57">
        <v>7.2989999999999999E-3</v>
      </c>
      <c r="AK229" s="57">
        <v>3.2243000000000001E-2</v>
      </c>
      <c r="AL229" s="57">
        <v>5.3610000000000003E-3</v>
      </c>
      <c r="AM229" s="62">
        <f t="shared" si="3"/>
        <v>1.49661699E-2</v>
      </c>
      <c r="AN229" s="54"/>
      <c r="AO229" s="54"/>
    </row>
    <row r="230" spans="1:41" ht="15" customHeight="1" x14ac:dyDescent="0.2">
      <c r="A230" s="56">
        <v>43437</v>
      </c>
      <c r="B230" s="57">
        <v>-1.0695E-2</v>
      </c>
      <c r="C230" s="57">
        <v>-1.1946E-2</v>
      </c>
      <c r="D230" s="57">
        <v>2.1668E-2</v>
      </c>
      <c r="E230" s="57">
        <v>1.4040000000000001E-3</v>
      </c>
      <c r="F230" s="57">
        <v>1.917E-2</v>
      </c>
      <c r="G230" s="57">
        <v>6.7200000000000003E-3</v>
      </c>
      <c r="H230" s="57">
        <v>-1.7791000000000001E-2</v>
      </c>
      <c r="I230" s="57">
        <v>1.789E-3</v>
      </c>
      <c r="J230" s="57">
        <v>-1.3091999999999999E-2</v>
      </c>
      <c r="K230" s="57">
        <v>-1.1651E-2</v>
      </c>
      <c r="L230" s="57">
        <v>3.5239999999999998E-3</v>
      </c>
      <c r="M230" s="60"/>
      <c r="N230" s="54"/>
      <c r="O230" s="54"/>
      <c r="P230" s="54"/>
      <c r="Q230" s="54"/>
      <c r="R230" s="54"/>
      <c r="S230" s="54"/>
      <c r="T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G230" s="54"/>
      <c r="AH230" s="54"/>
      <c r="AI230" s="56">
        <v>43427</v>
      </c>
      <c r="AJ230" s="57">
        <v>-1.8349000000000001E-2</v>
      </c>
      <c r="AK230" s="57">
        <v>3.277E-3</v>
      </c>
      <c r="AL230" s="57">
        <v>-1.7030000000000001E-3</v>
      </c>
      <c r="AM230" s="62">
        <f t="shared" si="3"/>
        <v>-5.5911075000000003E-3</v>
      </c>
      <c r="AN230" s="54"/>
      <c r="AO230" s="54"/>
    </row>
    <row r="231" spans="1:41" ht="15" customHeight="1" x14ac:dyDescent="0.2">
      <c r="A231" s="56">
        <v>43438</v>
      </c>
      <c r="B231" s="57">
        <v>-5.391E-3</v>
      </c>
      <c r="C231" s="57">
        <v>-1.0026999999999999E-2</v>
      </c>
      <c r="D231" s="57">
        <v>-1.1247E-2</v>
      </c>
      <c r="E231" s="57">
        <v>-1.6261000000000001E-2</v>
      </c>
      <c r="F231" s="57">
        <v>-1.2739E-2</v>
      </c>
      <c r="G231" s="57">
        <v>4.6080000000000001E-3</v>
      </c>
      <c r="H231" s="57">
        <v>-4.9550000000000002E-3</v>
      </c>
      <c r="I231" s="57">
        <v>-2.0896000000000001E-2</v>
      </c>
      <c r="J231" s="57">
        <v>-7.1789999999999996E-3</v>
      </c>
      <c r="K231" s="57">
        <v>5.842E-3</v>
      </c>
      <c r="L231" s="57">
        <v>-1.3405E-2</v>
      </c>
      <c r="M231" s="60"/>
      <c r="N231" s="54"/>
      <c r="O231" s="54"/>
      <c r="P231" s="54"/>
      <c r="Q231" s="54"/>
      <c r="R231" s="54"/>
      <c r="S231" s="54"/>
      <c r="T231" s="54"/>
      <c r="U231" s="54"/>
      <c r="V231" s="54"/>
      <c r="W231" s="54"/>
      <c r="X231" s="54"/>
      <c r="Y231" s="54"/>
      <c r="Z231" s="54"/>
      <c r="AA231" s="54"/>
      <c r="AB231" s="54"/>
      <c r="AC231" s="54"/>
      <c r="AD231" s="54"/>
      <c r="AE231" s="54"/>
      <c r="AF231" s="54"/>
      <c r="AG231" s="54"/>
      <c r="AH231" s="54"/>
      <c r="AI231" s="56">
        <v>43430</v>
      </c>
      <c r="AJ231" s="57">
        <v>-3.091E-3</v>
      </c>
      <c r="AK231" s="57">
        <v>-5.3763999999999999E-2</v>
      </c>
      <c r="AL231" s="57">
        <v>1.2579E-2</v>
      </c>
      <c r="AM231" s="62">
        <f t="shared" si="3"/>
        <v>-1.47571908E-2</v>
      </c>
      <c r="AN231" s="54"/>
      <c r="AO231" s="54"/>
    </row>
    <row r="232" spans="1:41" ht="15" customHeight="1" x14ac:dyDescent="0.2">
      <c r="A232" s="56">
        <v>43439</v>
      </c>
      <c r="B232" s="57">
        <v>-6.6290000000000003E-3</v>
      </c>
      <c r="C232" s="57">
        <v>1.0026999999999999E-2</v>
      </c>
      <c r="D232" s="57">
        <v>2.3903000000000001E-2</v>
      </c>
      <c r="E232" s="57">
        <v>2.6030000000000001E-2</v>
      </c>
      <c r="F232" s="57">
        <v>4.2870999999999999E-2</v>
      </c>
      <c r="G232" s="57">
        <v>1.3018E-2</v>
      </c>
      <c r="H232" s="57">
        <v>1.9418000000000001E-2</v>
      </c>
      <c r="I232" s="57">
        <v>2.6751E-2</v>
      </c>
      <c r="J232" s="57">
        <v>4.9179999999999996E-3</v>
      </c>
      <c r="K232" s="57">
        <v>9.6620000000000004E-3</v>
      </c>
      <c r="L232" s="57">
        <v>4.6719999999999999E-3</v>
      </c>
      <c r="M232" s="60"/>
      <c r="N232" s="54"/>
      <c r="O232" s="54"/>
      <c r="P232" s="54"/>
      <c r="Q232" s="54"/>
      <c r="R232" s="54"/>
      <c r="S232" s="54"/>
      <c r="T232" s="54"/>
      <c r="U232" s="54"/>
      <c r="V232" s="54"/>
      <c r="W232" s="54"/>
      <c r="X232" s="54"/>
      <c r="Y232" s="54"/>
      <c r="Z232" s="54"/>
      <c r="AA232" s="54"/>
      <c r="AB232" s="54"/>
      <c r="AC232" s="54"/>
      <c r="AD232" s="54"/>
      <c r="AE232" s="54"/>
      <c r="AF232" s="54"/>
      <c r="AG232" s="54"/>
      <c r="AH232" s="54"/>
      <c r="AI232" s="56">
        <v>43431</v>
      </c>
      <c r="AJ232" s="57">
        <v>2.3862000000000001E-2</v>
      </c>
      <c r="AK232" s="57">
        <v>3.5052E-2</v>
      </c>
      <c r="AL232" s="57">
        <v>4.5809999999999997E-2</v>
      </c>
      <c r="AM232" s="62">
        <f t="shared" si="3"/>
        <v>3.4904509199999996E-2</v>
      </c>
      <c r="AN232" s="54"/>
      <c r="AO232" s="54"/>
    </row>
    <row r="233" spans="1:41" ht="15" customHeight="1" x14ac:dyDescent="0.2">
      <c r="A233" s="56">
        <v>43440</v>
      </c>
      <c r="B233" s="57">
        <v>-9.11E-3</v>
      </c>
      <c r="C233" s="57">
        <v>6.1040000000000001E-3</v>
      </c>
      <c r="D233" s="57">
        <v>-2.1706E-2</v>
      </c>
      <c r="E233" s="57">
        <v>2.0618999999999998E-2</v>
      </c>
      <c r="F233" s="57">
        <v>-1.2359E-2</v>
      </c>
      <c r="G233" s="57">
        <v>4.5279999999999999E-3</v>
      </c>
      <c r="H233" s="57">
        <v>-6.1729999999999997E-3</v>
      </c>
      <c r="I233" s="57">
        <v>1.2860999999999999E-2</v>
      </c>
      <c r="J233" s="57">
        <v>2.2388999999999999E-2</v>
      </c>
      <c r="K233" s="57">
        <v>-3.8539999999999998E-3</v>
      </c>
      <c r="L233" s="57">
        <v>-2.1700000000000001E-3</v>
      </c>
      <c r="M233" s="60"/>
      <c r="N233" s="54"/>
      <c r="O233" s="54"/>
      <c r="P233" s="54"/>
      <c r="Q233" s="54"/>
      <c r="R233" s="54"/>
      <c r="S233" s="54"/>
      <c r="T233" s="54"/>
      <c r="U233" s="54"/>
      <c r="V233" s="54"/>
      <c r="W233" s="54"/>
      <c r="X233" s="54"/>
      <c r="Y233" s="54"/>
      <c r="Z233" s="54"/>
      <c r="AA233" s="54"/>
      <c r="AB233" s="54"/>
      <c r="AC233" s="54"/>
      <c r="AD233" s="54"/>
      <c r="AE233" s="54"/>
      <c r="AF233" s="54"/>
      <c r="AG233" s="54"/>
      <c r="AH233" s="54"/>
      <c r="AI233" s="56">
        <v>43432</v>
      </c>
      <c r="AJ233" s="57">
        <v>9.0279999999999996E-3</v>
      </c>
      <c r="AK233" s="57">
        <v>-1.005E-2</v>
      </c>
      <c r="AL233" s="57">
        <v>1.0279999999999999E-2</v>
      </c>
      <c r="AM233" s="62">
        <f t="shared" si="3"/>
        <v>3.0856913999999995E-3</v>
      </c>
      <c r="AN233" s="54"/>
      <c r="AO233" s="54"/>
    </row>
    <row r="234" spans="1:41" ht="15" customHeight="1" x14ac:dyDescent="0.2">
      <c r="A234" s="56">
        <v>43441</v>
      </c>
      <c r="B234" s="57">
        <v>-1.7231E-2</v>
      </c>
      <c r="C234" s="57">
        <v>-7.6920000000000001E-3</v>
      </c>
      <c r="D234" s="57">
        <v>-1.8668000000000001E-2</v>
      </c>
      <c r="E234" s="57">
        <v>3.3960000000000001E-3</v>
      </c>
      <c r="F234" s="57">
        <v>-6.2370000000000004E-3</v>
      </c>
      <c r="G234" s="57">
        <v>5.8560000000000001E-3</v>
      </c>
      <c r="H234" s="57">
        <v>-1.8079999999999999E-3</v>
      </c>
      <c r="I234" s="57">
        <v>-1.9481999999999999E-2</v>
      </c>
      <c r="J234" s="57">
        <v>-1.108E-3</v>
      </c>
      <c r="K234" s="57">
        <v>-2.7399E-2</v>
      </c>
      <c r="L234" s="57">
        <v>-8.2620000000000002E-3</v>
      </c>
      <c r="M234" s="60"/>
      <c r="N234" s="54"/>
      <c r="O234" s="54"/>
      <c r="P234" s="54"/>
      <c r="Q234" s="54"/>
      <c r="R234" s="54"/>
      <c r="S234" s="54"/>
      <c r="T234" s="54"/>
      <c r="U234" s="54"/>
      <c r="V234" s="54"/>
      <c r="W234" s="54"/>
      <c r="X234" s="54"/>
      <c r="Y234" s="54"/>
      <c r="Z234" s="54"/>
      <c r="AA234" s="54"/>
      <c r="AB234" s="54"/>
      <c r="AC234" s="54"/>
      <c r="AD234" s="54"/>
      <c r="AE234" s="54"/>
      <c r="AF234" s="54"/>
      <c r="AG234" s="54"/>
      <c r="AH234" s="54"/>
      <c r="AI234" s="56">
        <v>43433</v>
      </c>
      <c r="AJ234" s="57">
        <v>-3.0000000000000001E-3</v>
      </c>
      <c r="AK234" s="57">
        <v>5.4599000000000002E-2</v>
      </c>
      <c r="AL234" s="57">
        <v>-3.4150000000000001E-3</v>
      </c>
      <c r="AM234" s="62">
        <f t="shared" si="3"/>
        <v>1.6059727199999999E-2</v>
      </c>
      <c r="AN234" s="54"/>
      <c r="AO234" s="54"/>
    </row>
    <row r="235" spans="1:41" ht="15" customHeight="1" x14ac:dyDescent="0.2">
      <c r="A235" s="56">
        <v>43444</v>
      </c>
      <c r="B235" s="57">
        <v>-1.375E-2</v>
      </c>
      <c r="C235" s="57">
        <v>-2.9735999999999999E-2</v>
      </c>
      <c r="D235" s="57">
        <v>-9.3050000000000008E-3</v>
      </c>
      <c r="E235" s="57">
        <v>1.6806999999999999E-2</v>
      </c>
      <c r="F235" s="57">
        <v>-1.1537E-2</v>
      </c>
      <c r="G235" s="57">
        <v>-1.0838E-2</v>
      </c>
      <c r="H235" s="57">
        <v>-6.2220000000000001E-3</v>
      </c>
      <c r="I235" s="57">
        <v>-2.3001000000000001E-2</v>
      </c>
      <c r="J235" s="57">
        <v>-9.6509999999999999E-3</v>
      </c>
      <c r="K235" s="57">
        <v>-3.4312000000000002E-2</v>
      </c>
      <c r="L235" s="57">
        <v>-2.5295999999999999E-2</v>
      </c>
      <c r="M235" s="60"/>
      <c r="N235" s="54"/>
      <c r="O235" s="54"/>
      <c r="P235" s="54"/>
      <c r="Q235" s="54"/>
      <c r="R235" s="54"/>
      <c r="S235" s="54"/>
      <c r="T235" s="54"/>
      <c r="U235" s="54"/>
      <c r="V235" s="54"/>
      <c r="W235" s="54"/>
      <c r="X235" s="54"/>
      <c r="Y235" s="54"/>
      <c r="Z235" s="54"/>
      <c r="AA235" s="54"/>
      <c r="AB235" s="54"/>
      <c r="AC235" s="54"/>
      <c r="AD235" s="54"/>
      <c r="AE235" s="54"/>
      <c r="AF235" s="54"/>
      <c r="AG235" s="54"/>
      <c r="AH235" s="54"/>
      <c r="AI235" s="56">
        <v>43434</v>
      </c>
      <c r="AJ235" s="57">
        <v>1.6687E-2</v>
      </c>
      <c r="AK235" s="57">
        <v>-1.1759E-2</v>
      </c>
      <c r="AL235" s="57">
        <v>-1.9342000000000002E-2</v>
      </c>
      <c r="AM235" s="62">
        <f t="shared" si="3"/>
        <v>-4.8041862000000003E-3</v>
      </c>
      <c r="AN235" s="54"/>
      <c r="AO235" s="54"/>
    </row>
    <row r="236" spans="1:41" ht="15" customHeight="1" x14ac:dyDescent="0.2">
      <c r="A236" s="56">
        <v>43445</v>
      </c>
      <c r="B236" s="57">
        <v>3.7690000000000002E-3</v>
      </c>
      <c r="C236" s="57">
        <v>5.8320000000000004E-3</v>
      </c>
      <c r="D236" s="57">
        <v>2.5760000000000002E-3</v>
      </c>
      <c r="E236" s="57">
        <v>1.6528999999999999E-2</v>
      </c>
      <c r="F236" s="57">
        <v>1.5699000000000001E-2</v>
      </c>
      <c r="G236" s="57">
        <v>-7.5199999999999998E-3</v>
      </c>
      <c r="H236" s="57">
        <v>8.8039999999999993E-3</v>
      </c>
      <c r="I236" s="57">
        <v>2.9114999999999999E-2</v>
      </c>
      <c r="J236" s="57">
        <v>1.5544000000000001E-2</v>
      </c>
      <c r="K236" s="57">
        <v>1.6293999999999999E-2</v>
      </c>
      <c r="L236" s="57">
        <v>5.8609999999999999E-3</v>
      </c>
      <c r="M236" s="60"/>
      <c r="N236" s="54"/>
      <c r="O236" s="54"/>
      <c r="P236" s="54"/>
      <c r="Q236" s="54"/>
      <c r="R236" s="54"/>
      <c r="S236" s="54"/>
      <c r="T236" s="54"/>
      <c r="U236" s="54"/>
      <c r="V236" s="54"/>
      <c r="W236" s="54"/>
      <c r="X236" s="54"/>
      <c r="Y236" s="54"/>
      <c r="Z236" s="54"/>
      <c r="AA236" s="54"/>
      <c r="AB236" s="54"/>
      <c r="AC236" s="54"/>
      <c r="AD236" s="54"/>
      <c r="AE236" s="54"/>
      <c r="AF236" s="54"/>
      <c r="AG236" s="54"/>
      <c r="AH236" s="54"/>
      <c r="AI236" s="56">
        <v>43437</v>
      </c>
      <c r="AJ236" s="57">
        <v>-1.0695E-2</v>
      </c>
      <c r="AK236" s="57">
        <v>1.917E-2</v>
      </c>
      <c r="AL236" s="57">
        <v>6.7200000000000003E-3</v>
      </c>
      <c r="AM236" s="62">
        <f t="shared" si="3"/>
        <v>5.0644934999999995E-3</v>
      </c>
      <c r="AN236" s="54"/>
      <c r="AO236" s="54"/>
    </row>
    <row r="237" spans="1:41" ht="15" customHeight="1" x14ac:dyDescent="0.2">
      <c r="A237" s="56">
        <v>43446</v>
      </c>
      <c r="B237" s="57">
        <v>0</v>
      </c>
      <c r="C237" s="57">
        <v>2.6949999999999999E-3</v>
      </c>
      <c r="D237" s="57">
        <v>-8.7200000000000003E-3</v>
      </c>
      <c r="E237" s="57">
        <v>-2.5233999999999999E-2</v>
      </c>
      <c r="F237" s="57">
        <v>-2.4174000000000001E-2</v>
      </c>
      <c r="G237" s="57">
        <v>-1.8933999999999999E-2</v>
      </c>
      <c r="H237" s="57">
        <v>2.3692000000000001E-2</v>
      </c>
      <c r="I237" s="57">
        <v>3.5490000000000001E-3</v>
      </c>
      <c r="J237" s="57">
        <v>2.4666E-2</v>
      </c>
      <c r="K237" s="57">
        <v>-3.4946999999999999E-2</v>
      </c>
      <c r="L237" s="57">
        <v>6.4359999999999999E-3</v>
      </c>
      <c r="M237" s="60"/>
      <c r="N237" s="54"/>
      <c r="O237" s="54"/>
      <c r="P237" s="54"/>
      <c r="Q237" s="54"/>
      <c r="R237" s="54"/>
      <c r="S237" s="54"/>
      <c r="T237" s="54"/>
      <c r="U237" s="54"/>
      <c r="V237" s="54"/>
      <c r="W237" s="54"/>
      <c r="X237" s="54"/>
      <c r="Y237" s="54"/>
      <c r="Z237" s="54"/>
      <c r="AA237" s="54"/>
      <c r="AB237" s="54"/>
      <c r="AC237" s="54"/>
      <c r="AD237" s="54"/>
      <c r="AE237" s="54"/>
      <c r="AF237" s="54"/>
      <c r="AG237" s="54"/>
      <c r="AH237" s="54"/>
      <c r="AI237" s="56">
        <v>43438</v>
      </c>
      <c r="AJ237" s="57">
        <v>-5.391E-3</v>
      </c>
      <c r="AK237" s="57">
        <v>-1.2739E-2</v>
      </c>
      <c r="AL237" s="57">
        <v>4.6080000000000001E-3</v>
      </c>
      <c r="AM237" s="62">
        <f t="shared" si="3"/>
        <v>-4.5068826000000005E-3</v>
      </c>
      <c r="AN237" s="54"/>
      <c r="AO237" s="54"/>
    </row>
    <row r="238" spans="1:41" ht="15" customHeight="1" x14ac:dyDescent="0.2">
      <c r="A238" s="56">
        <v>43447</v>
      </c>
      <c r="B238" s="57">
        <v>2.2932999999999999E-2</v>
      </c>
      <c r="C238" s="57">
        <v>2.5270999999999998E-2</v>
      </c>
      <c r="D238" s="57">
        <v>1.0968E-2</v>
      </c>
      <c r="E238" s="57">
        <v>2.2606999999999999E-2</v>
      </c>
      <c r="F238" s="57">
        <v>1.2685E-2</v>
      </c>
      <c r="G238" s="57">
        <v>-2.042E-3</v>
      </c>
      <c r="H238" s="57">
        <v>-4.2890000000000003E-3</v>
      </c>
      <c r="I238" s="57">
        <v>3.5360000000000001E-3</v>
      </c>
      <c r="J238" s="57">
        <v>1.4319999999999999E-3</v>
      </c>
      <c r="K238" s="57">
        <v>-1.6878000000000001E-2</v>
      </c>
      <c r="L238" s="57">
        <v>9.8390000000000005E-3</v>
      </c>
      <c r="M238" s="60"/>
      <c r="N238" s="54"/>
      <c r="O238" s="54"/>
      <c r="P238" s="54"/>
      <c r="Q238" s="54"/>
      <c r="R238" s="54"/>
      <c r="S238" s="54"/>
      <c r="T238" s="54"/>
      <c r="U238" s="54"/>
      <c r="V238" s="54"/>
      <c r="W238" s="54"/>
      <c r="X238" s="54"/>
      <c r="Y238" s="54"/>
      <c r="Z238" s="54"/>
      <c r="AA238" s="54"/>
      <c r="AB238" s="54"/>
      <c r="AC238" s="54"/>
      <c r="AD238" s="54"/>
      <c r="AE238" s="54"/>
      <c r="AF238" s="54"/>
      <c r="AG238" s="54"/>
      <c r="AH238" s="54"/>
      <c r="AI238" s="56">
        <v>43439</v>
      </c>
      <c r="AJ238" s="57">
        <v>-6.6290000000000003E-3</v>
      </c>
      <c r="AK238" s="57">
        <v>4.2870999999999999E-2</v>
      </c>
      <c r="AL238" s="57">
        <v>1.3018E-2</v>
      </c>
      <c r="AM238" s="62">
        <f t="shared" si="3"/>
        <v>1.6418357999999997E-2</v>
      </c>
      <c r="AN238" s="54"/>
      <c r="AO238" s="54"/>
    </row>
    <row r="239" spans="1:41" ht="15" customHeight="1" x14ac:dyDescent="0.2">
      <c r="A239" s="56">
        <v>43448</v>
      </c>
      <c r="B239" s="57">
        <v>-1.6060000000000001E-2</v>
      </c>
      <c r="C239" s="57">
        <v>4.5399999999999998E-4</v>
      </c>
      <c r="D239" s="57">
        <v>7.352E-3</v>
      </c>
      <c r="E239" s="57">
        <v>1.6303000000000002E-2</v>
      </c>
      <c r="F239" s="57">
        <v>1.8731000000000001E-2</v>
      </c>
      <c r="G239" s="57">
        <v>3.4979999999999998E-3</v>
      </c>
      <c r="H239" s="57">
        <v>-4.3080000000000002E-3</v>
      </c>
      <c r="I239" s="57">
        <v>-4.0419999999999996E-3</v>
      </c>
      <c r="J239" s="57">
        <v>1.2444999999999999E-2</v>
      </c>
      <c r="K239" s="57">
        <v>-7.7386999999999997E-2</v>
      </c>
      <c r="L239" s="57">
        <v>-4.4270000000000004E-3</v>
      </c>
      <c r="M239" s="60"/>
      <c r="N239" s="54"/>
      <c r="O239" s="54"/>
      <c r="P239" s="54"/>
      <c r="Q239" s="54"/>
      <c r="R239" s="54"/>
      <c r="S239" s="54"/>
      <c r="T239" s="54"/>
      <c r="U239" s="54"/>
      <c r="V239" s="54"/>
      <c r="W239" s="54"/>
      <c r="X239" s="54"/>
      <c r="Y239" s="54"/>
      <c r="Z239" s="54"/>
      <c r="AA239" s="54"/>
      <c r="AB239" s="54"/>
      <c r="AC239" s="54"/>
      <c r="AD239" s="54"/>
      <c r="AE239" s="54"/>
      <c r="AF239" s="54"/>
      <c r="AG239" s="54"/>
      <c r="AH239" s="54"/>
      <c r="AI239" s="56">
        <v>43440</v>
      </c>
      <c r="AJ239" s="57">
        <v>-9.11E-3</v>
      </c>
      <c r="AK239" s="57">
        <v>-1.2359E-2</v>
      </c>
      <c r="AL239" s="57">
        <v>4.5279999999999999E-3</v>
      </c>
      <c r="AM239" s="62">
        <f t="shared" si="3"/>
        <v>-5.6464353000000005E-3</v>
      </c>
      <c r="AN239" s="54"/>
      <c r="AO239" s="54"/>
    </row>
    <row r="240" spans="1:41" ht="15" customHeight="1" x14ac:dyDescent="0.2">
      <c r="A240" s="56">
        <v>43451</v>
      </c>
      <c r="B240" s="57">
        <v>2.4880000000000002E-3</v>
      </c>
      <c r="C240" s="57">
        <v>-9.1120000000000003E-3</v>
      </c>
      <c r="D240" s="57">
        <v>-1.913E-3</v>
      </c>
      <c r="E240" s="57">
        <v>-1.8277000000000002E-2</v>
      </c>
      <c r="F240" s="57">
        <v>-2.2942000000000001E-2</v>
      </c>
      <c r="G240" s="57">
        <v>-1.3769E-2</v>
      </c>
      <c r="H240" s="57">
        <v>-3.0422999999999999E-2</v>
      </c>
      <c r="I240" s="57">
        <v>-1.788E-2</v>
      </c>
      <c r="J240" s="57">
        <v>-2.0708000000000001E-2</v>
      </c>
      <c r="K240" s="57">
        <v>2.2959999999999999E-3</v>
      </c>
      <c r="L240" s="57">
        <v>-1.208E-2</v>
      </c>
      <c r="M240" s="60"/>
      <c r="N240" s="54"/>
      <c r="O240" s="54"/>
      <c r="P240" s="54"/>
      <c r="Q240" s="54"/>
      <c r="R240" s="54"/>
      <c r="S240" s="54"/>
      <c r="T240" s="54"/>
      <c r="U240" s="54"/>
      <c r="V240" s="54"/>
      <c r="W240" s="54"/>
      <c r="X240" s="54"/>
      <c r="Y240" s="54"/>
      <c r="Z240" s="54"/>
      <c r="AA240" s="54"/>
      <c r="AB240" s="54"/>
      <c r="AC240" s="54"/>
      <c r="AD240" s="54"/>
      <c r="AE240" s="54"/>
      <c r="AF240" s="54"/>
      <c r="AG240" s="54"/>
      <c r="AH240" s="54"/>
      <c r="AI240" s="56">
        <v>43441</v>
      </c>
      <c r="AJ240" s="57">
        <v>-1.7231E-2</v>
      </c>
      <c r="AK240" s="57">
        <v>-6.2370000000000004E-3</v>
      </c>
      <c r="AL240" s="57">
        <v>5.8560000000000001E-3</v>
      </c>
      <c r="AM240" s="62">
        <f t="shared" si="3"/>
        <v>-5.8700795999999996E-3</v>
      </c>
      <c r="AN240" s="54"/>
      <c r="AO240" s="54"/>
    </row>
    <row r="241" spans="1:41" ht="15" customHeight="1" x14ac:dyDescent="0.2">
      <c r="A241" s="56">
        <v>43452</v>
      </c>
      <c r="B241" s="57">
        <v>-1.3759E-2</v>
      </c>
      <c r="C241" s="57">
        <v>2.2859999999999998E-3</v>
      </c>
      <c r="D241" s="57">
        <v>-5.1180000000000002E-3</v>
      </c>
      <c r="E241" s="57">
        <v>2.0861000000000001E-2</v>
      </c>
      <c r="F241" s="57">
        <v>-3.1700000000000001E-3</v>
      </c>
      <c r="G241" s="57">
        <v>-5.3239999999999997E-3</v>
      </c>
      <c r="H241" s="57">
        <v>0</v>
      </c>
      <c r="I241" s="57">
        <v>0</v>
      </c>
      <c r="J241" s="57">
        <v>-3.614E-3</v>
      </c>
      <c r="K241" s="57">
        <v>4.9227E-2</v>
      </c>
      <c r="L241" s="57">
        <v>2.4390000000000002E-3</v>
      </c>
      <c r="M241" s="60"/>
      <c r="N241" s="54"/>
      <c r="O241" s="54"/>
      <c r="P241" s="54"/>
      <c r="Q241" s="54"/>
      <c r="R241" s="54"/>
      <c r="S241" s="54"/>
      <c r="T241" s="54"/>
      <c r="U241" s="54"/>
      <c r="V241" s="54"/>
      <c r="W241" s="54"/>
      <c r="X241" s="54"/>
      <c r="Y241" s="54"/>
      <c r="Z241" s="54"/>
      <c r="AA241" s="54"/>
      <c r="AB241" s="54"/>
      <c r="AC241" s="54"/>
      <c r="AD241" s="54"/>
      <c r="AE241" s="54"/>
      <c r="AF241" s="54"/>
      <c r="AG241" s="54"/>
      <c r="AH241" s="54"/>
      <c r="AI241" s="56">
        <v>43444</v>
      </c>
      <c r="AJ241" s="57">
        <v>-1.375E-2</v>
      </c>
      <c r="AK241" s="57">
        <v>-1.1537E-2</v>
      </c>
      <c r="AL241" s="57">
        <v>-1.0838E-2</v>
      </c>
      <c r="AM241" s="62">
        <f t="shared" si="3"/>
        <v>-1.20404625E-2</v>
      </c>
      <c r="AN241" s="54"/>
      <c r="AO241" s="54"/>
    </row>
    <row r="242" spans="1:41" ht="15" customHeight="1" x14ac:dyDescent="0.2">
      <c r="A242" s="56">
        <v>43453</v>
      </c>
      <c r="B242" s="57">
        <v>-1.0336E-2</v>
      </c>
      <c r="C242" s="57">
        <v>0</v>
      </c>
      <c r="D242" s="57">
        <v>-2.8629000000000002E-2</v>
      </c>
      <c r="E242" s="57">
        <v>3.9319999999999997E-3</v>
      </c>
      <c r="F242" s="57">
        <v>-5.3049999999999998E-3</v>
      </c>
      <c r="G242" s="57">
        <v>-2.2492999999999999E-2</v>
      </c>
      <c r="H242" s="57">
        <v>1.1194000000000001E-2</v>
      </c>
      <c r="I242" s="57">
        <v>1.802E-3</v>
      </c>
      <c r="J242" s="57">
        <v>7.574E-3</v>
      </c>
      <c r="K242" s="57">
        <v>1.7316000000000002E-2</v>
      </c>
      <c r="L242" s="57">
        <v>-1.0878000000000001E-2</v>
      </c>
      <c r="M242" s="60"/>
      <c r="N242" s="54"/>
      <c r="O242" s="54"/>
      <c r="P242" s="54"/>
      <c r="Q242" s="54"/>
      <c r="R242" s="54"/>
      <c r="S242" s="54"/>
      <c r="T242" s="54"/>
      <c r="U242" s="54"/>
      <c r="V242" s="54"/>
      <c r="W242" s="54"/>
      <c r="X242" s="54"/>
      <c r="Y242" s="54"/>
      <c r="Z242" s="54"/>
      <c r="AA242" s="54"/>
      <c r="AB242" s="54"/>
      <c r="AC242" s="54"/>
      <c r="AD242" s="54"/>
      <c r="AE242" s="54"/>
      <c r="AF242" s="54"/>
      <c r="AG242" s="54"/>
      <c r="AH242" s="54"/>
      <c r="AI242" s="56">
        <v>43445</v>
      </c>
      <c r="AJ242" s="57">
        <v>3.7690000000000002E-3</v>
      </c>
      <c r="AK242" s="57">
        <v>1.5699000000000001E-2</v>
      </c>
      <c r="AL242" s="57">
        <v>-7.5199999999999998E-3</v>
      </c>
      <c r="AM242" s="62">
        <f t="shared" si="3"/>
        <v>3.9822684000000007E-3</v>
      </c>
      <c r="AN242" s="54"/>
      <c r="AO242" s="54"/>
    </row>
    <row r="243" spans="1:41" ht="15" customHeight="1" x14ac:dyDescent="0.2">
      <c r="A243" s="56">
        <v>43454</v>
      </c>
      <c r="B243" s="57">
        <v>-1.2414E-2</v>
      </c>
      <c r="C243" s="57">
        <v>6.3720000000000001E-3</v>
      </c>
      <c r="D243" s="57">
        <v>5.5950000000000001E-3</v>
      </c>
      <c r="E243" s="57">
        <v>-3.3479999999999998E-3</v>
      </c>
      <c r="F243" s="57">
        <v>2.1250000000000002E-3</v>
      </c>
      <c r="G243" s="57">
        <v>1.5946999999999999E-2</v>
      </c>
      <c r="H243" s="57">
        <v>-4.6699999999999997E-3</v>
      </c>
      <c r="I243" s="57">
        <v>1.6330999999999998E-2</v>
      </c>
      <c r="J243" s="57">
        <v>1.0199E-2</v>
      </c>
      <c r="K243" s="57">
        <v>-1.7316000000000002E-2</v>
      </c>
      <c r="L243" s="57">
        <v>-4.7270000000000003E-3</v>
      </c>
      <c r="M243" s="60"/>
      <c r="N243" s="54"/>
      <c r="O243" s="54"/>
      <c r="P243" s="54"/>
      <c r="Q243" s="54"/>
      <c r="R243" s="54"/>
      <c r="S243" s="54"/>
      <c r="T243" s="54"/>
      <c r="U243" s="54"/>
      <c r="V243" s="54"/>
      <c r="W243" s="54"/>
      <c r="X243" s="54"/>
      <c r="Y243" s="54"/>
      <c r="Z243" s="54"/>
      <c r="AA243" s="54"/>
      <c r="AB243" s="54"/>
      <c r="AC243" s="54"/>
      <c r="AD243" s="54"/>
      <c r="AE243" s="54"/>
      <c r="AF243" s="54"/>
      <c r="AG243" s="54"/>
      <c r="AH243" s="54"/>
      <c r="AI243" s="56">
        <v>43446</v>
      </c>
      <c r="AJ243" s="57">
        <v>0</v>
      </c>
      <c r="AK243" s="57">
        <v>-2.4174000000000001E-2</v>
      </c>
      <c r="AL243" s="57">
        <v>-1.8933999999999999E-2</v>
      </c>
      <c r="AM243" s="62">
        <f t="shared" si="3"/>
        <v>-1.43678964E-2</v>
      </c>
      <c r="AN243" s="54"/>
      <c r="AO243" s="54"/>
    </row>
    <row r="244" spans="1:41" ht="15" customHeight="1" x14ac:dyDescent="0.2">
      <c r="A244" s="56">
        <v>43455</v>
      </c>
      <c r="B244" s="57">
        <v>-2.6329999999999999E-3</v>
      </c>
      <c r="C244" s="57">
        <v>2.2699999999999999E-4</v>
      </c>
      <c r="D244" s="57">
        <v>-3.2690999999999998E-2</v>
      </c>
      <c r="E244" s="57">
        <v>0</v>
      </c>
      <c r="F244" s="57">
        <v>-1.8211999999999999E-2</v>
      </c>
      <c r="G244" s="57">
        <v>-1.6553999999999999E-2</v>
      </c>
      <c r="H244" s="57">
        <v>1.3690000000000001E-2</v>
      </c>
      <c r="I244" s="57">
        <v>4.4309000000000001E-2</v>
      </c>
      <c r="J244" s="57">
        <v>3.2284E-2</v>
      </c>
      <c r="K244" s="57">
        <v>-4.3759999999999997E-3</v>
      </c>
      <c r="L244" s="57">
        <v>5.0070000000000002E-3</v>
      </c>
      <c r="M244" s="60"/>
      <c r="N244" s="54"/>
      <c r="O244" s="54"/>
      <c r="P244" s="54"/>
      <c r="Q244" s="54"/>
      <c r="R244" s="54"/>
      <c r="S244" s="54"/>
      <c r="T244" s="54"/>
      <c r="U244" s="54"/>
      <c r="V244" s="54"/>
      <c r="W244" s="54"/>
      <c r="X244" s="54"/>
      <c r="Y244" s="54"/>
      <c r="Z244" s="54"/>
      <c r="AA244" s="54"/>
      <c r="AB244" s="54"/>
      <c r="AC244" s="54"/>
      <c r="AD244" s="54"/>
      <c r="AE244" s="54"/>
      <c r="AF244" s="54"/>
      <c r="AG244" s="54"/>
      <c r="AH244" s="54"/>
      <c r="AI244" s="56">
        <v>43447</v>
      </c>
      <c r="AJ244" s="57">
        <v>2.2932999999999999E-2</v>
      </c>
      <c r="AK244" s="57">
        <v>1.2685E-2</v>
      </c>
      <c r="AL244" s="57">
        <v>-2.042E-3</v>
      </c>
      <c r="AM244" s="62">
        <f t="shared" si="3"/>
        <v>1.1190880799999999E-2</v>
      </c>
      <c r="AN244" s="54"/>
      <c r="AO244" s="54"/>
    </row>
    <row r="245" spans="1:41" ht="15" customHeight="1" x14ac:dyDescent="0.2">
      <c r="A245" s="56">
        <v>43460</v>
      </c>
      <c r="B245" s="57">
        <v>-1.98E-3</v>
      </c>
      <c r="C245" s="57">
        <v>6.5560000000000002E-3</v>
      </c>
      <c r="D245" s="57">
        <v>-9.8829999999999994E-3</v>
      </c>
      <c r="E245" s="57">
        <v>-5.3800000000000002E-3</v>
      </c>
      <c r="F245" s="57">
        <v>5.391E-3</v>
      </c>
      <c r="G245" s="57">
        <v>2.1220000000000002E-3</v>
      </c>
      <c r="H245" s="57">
        <v>-1.1351999999999999E-2</v>
      </c>
      <c r="I245" s="57">
        <v>-2.2033000000000001E-2</v>
      </c>
      <c r="J245" s="57">
        <v>-5.5399999999999998E-3</v>
      </c>
      <c r="K245" s="57">
        <v>-5.8708000000000003E-2</v>
      </c>
      <c r="L245" s="57">
        <v>-6.5680000000000001E-3</v>
      </c>
      <c r="M245" s="60"/>
      <c r="N245" s="54"/>
      <c r="O245" s="54"/>
      <c r="P245" s="54"/>
      <c r="Q245" s="54"/>
      <c r="R245" s="54"/>
      <c r="S245" s="54"/>
      <c r="T245" s="54"/>
      <c r="U245" s="54"/>
      <c r="V245" s="54"/>
      <c r="W245" s="54"/>
      <c r="X245" s="54"/>
      <c r="Y245" s="54"/>
      <c r="Z245" s="54"/>
      <c r="AA245" s="54"/>
      <c r="AB245" s="54"/>
      <c r="AC245" s="54"/>
      <c r="AD245" s="54"/>
      <c r="AE245" s="54"/>
      <c r="AF245" s="54"/>
      <c r="AG245" s="54"/>
      <c r="AH245" s="54"/>
      <c r="AI245" s="56">
        <v>43448</v>
      </c>
      <c r="AJ245" s="57">
        <v>-1.6060000000000001E-2</v>
      </c>
      <c r="AK245" s="57">
        <v>1.8731000000000001E-2</v>
      </c>
      <c r="AL245" s="57">
        <v>3.4979999999999998E-3</v>
      </c>
      <c r="AM245" s="62">
        <f t="shared" si="3"/>
        <v>2.0561276999999994E-3</v>
      </c>
      <c r="AN245" s="54"/>
      <c r="AO245" s="54"/>
    </row>
    <row r="246" spans="1:41" ht="15" customHeight="1" x14ac:dyDescent="0.2">
      <c r="A246" s="56">
        <v>43461</v>
      </c>
      <c r="B246" s="57">
        <v>-2.6459999999999999E-3</v>
      </c>
      <c r="C246" s="57">
        <v>1.6537E-2</v>
      </c>
      <c r="D246" s="57">
        <v>1.8324E-2</v>
      </c>
      <c r="E246" s="57">
        <v>1.4061000000000001E-2</v>
      </c>
      <c r="F246" s="57">
        <v>-7.5550000000000001E-3</v>
      </c>
      <c r="G246" s="57">
        <v>1.0596E-2</v>
      </c>
      <c r="H246" s="57">
        <v>3.6933000000000001E-2</v>
      </c>
      <c r="I246" s="57">
        <v>2.2072999999999999E-2</v>
      </c>
      <c r="J246" s="57">
        <v>6.9199999999999999E-3</v>
      </c>
      <c r="K246" s="57">
        <v>4.64E-3</v>
      </c>
      <c r="L246" s="57">
        <v>3.7980000000000002E-3</v>
      </c>
      <c r="M246" s="60"/>
      <c r="N246" s="54"/>
      <c r="O246" s="54"/>
      <c r="P246" s="54"/>
      <c r="Q246" s="54"/>
      <c r="R246" s="54"/>
      <c r="S246" s="54"/>
      <c r="T246" s="54"/>
      <c r="U246" s="54"/>
      <c r="V246" s="54"/>
      <c r="W246" s="54"/>
      <c r="X246" s="54"/>
      <c r="Y246" s="54"/>
      <c r="Z246" s="54"/>
      <c r="AA246" s="54"/>
      <c r="AB246" s="54"/>
      <c r="AC246" s="54"/>
      <c r="AD246" s="54"/>
      <c r="AE246" s="54"/>
      <c r="AF246" s="54"/>
      <c r="AG246" s="54"/>
      <c r="AH246" s="54"/>
      <c r="AI246" s="56">
        <v>43451</v>
      </c>
      <c r="AJ246" s="57">
        <v>2.4880000000000002E-3</v>
      </c>
      <c r="AK246" s="57">
        <v>-2.2942000000000001E-2</v>
      </c>
      <c r="AL246" s="57">
        <v>-1.3769E-2</v>
      </c>
      <c r="AM246" s="62">
        <f t="shared" si="3"/>
        <v>-1.1406525899999999E-2</v>
      </c>
      <c r="AN246" s="54"/>
      <c r="AO246" s="54"/>
    </row>
    <row r="247" spans="1:41" ht="15" customHeight="1" x14ac:dyDescent="0.2">
      <c r="A247" s="56">
        <v>43462</v>
      </c>
      <c r="B247" s="57">
        <v>1.8373E-2</v>
      </c>
      <c r="C247" s="57">
        <v>2.9912000000000001E-2</v>
      </c>
      <c r="D247" s="57">
        <v>3.5353999999999997E-2</v>
      </c>
      <c r="E247" s="57">
        <v>2.8188999999999999E-2</v>
      </c>
      <c r="F247" s="57">
        <v>1.6121E-2</v>
      </c>
      <c r="G247" s="57">
        <v>4.2490000000000002E-3</v>
      </c>
      <c r="H247" s="57">
        <v>3.9470999999999999E-2</v>
      </c>
      <c r="I247" s="57">
        <v>2.8466999999999999E-2</v>
      </c>
      <c r="J247" s="57">
        <v>2.5533E-2</v>
      </c>
      <c r="K247" s="57">
        <v>1.6074000000000001E-2</v>
      </c>
      <c r="L247" s="57">
        <v>2.8003E-2</v>
      </c>
      <c r="M247" s="60"/>
      <c r="N247" s="54"/>
      <c r="O247" s="54"/>
      <c r="P247" s="54"/>
      <c r="Q247" s="54"/>
      <c r="R247" s="54"/>
      <c r="S247" s="54"/>
      <c r="T247" s="54"/>
      <c r="U247" s="54"/>
      <c r="V247" s="54"/>
      <c r="W247" s="54"/>
      <c r="X247" s="54"/>
      <c r="Y247" s="54"/>
      <c r="Z247" s="54"/>
      <c r="AA247" s="54"/>
      <c r="AB247" s="54"/>
      <c r="AC247" s="54"/>
      <c r="AD247" s="54"/>
      <c r="AE247" s="54"/>
      <c r="AF247" s="54"/>
      <c r="AG247" s="54"/>
      <c r="AH247" s="54"/>
      <c r="AI247" s="56">
        <v>43452</v>
      </c>
      <c r="AJ247" s="57">
        <v>-1.3759E-2</v>
      </c>
      <c r="AK247" s="57">
        <v>-3.1700000000000001E-3</v>
      </c>
      <c r="AL247" s="57">
        <v>-5.3239999999999997E-3</v>
      </c>
      <c r="AM247" s="62">
        <f t="shared" si="3"/>
        <v>-7.4169249E-3</v>
      </c>
      <c r="AN247" s="54"/>
      <c r="AO247" s="54"/>
    </row>
    <row r="248" spans="1:41" ht="15" customHeight="1" x14ac:dyDescent="0.2">
      <c r="A248" s="56">
        <v>43467</v>
      </c>
      <c r="B248" s="57">
        <v>4.8852E-2</v>
      </c>
      <c r="C248" s="57">
        <v>4.4386000000000002E-2</v>
      </c>
      <c r="D248" s="57">
        <v>6.6889999999999996E-3</v>
      </c>
      <c r="E248" s="57">
        <v>2.5527999999999999E-2</v>
      </c>
      <c r="F248" s="57">
        <v>3.5605999999999999E-2</v>
      </c>
      <c r="G248" s="57">
        <v>3.3355999999999997E-2</v>
      </c>
      <c r="H248" s="57">
        <v>1.9755000000000002E-2</v>
      </c>
      <c r="I248" s="57">
        <v>2.6761E-2</v>
      </c>
      <c r="J248" s="57">
        <v>3.6956000000000003E-2</v>
      </c>
      <c r="K248" s="57">
        <v>-2.281E-3</v>
      </c>
      <c r="L248" s="57">
        <v>3.4938999999999998E-2</v>
      </c>
      <c r="M248" s="60"/>
      <c r="N248" s="54"/>
      <c r="O248" s="54"/>
      <c r="P248" s="54"/>
      <c r="Q248" s="54"/>
      <c r="R248" s="54"/>
      <c r="S248" s="54"/>
      <c r="T248" s="54"/>
      <c r="U248" s="54"/>
      <c r="V248" s="54"/>
      <c r="W248" s="54"/>
      <c r="X248" s="54"/>
      <c r="Y248" s="54"/>
      <c r="Z248" s="54"/>
      <c r="AA248" s="54"/>
      <c r="AB248" s="54"/>
      <c r="AC248" s="54"/>
      <c r="AD248" s="54"/>
      <c r="AE248" s="54"/>
      <c r="AF248" s="54"/>
      <c r="AG248" s="54"/>
      <c r="AH248" s="54"/>
      <c r="AI248" s="56">
        <v>43453</v>
      </c>
      <c r="AJ248" s="57">
        <v>-1.0336E-2</v>
      </c>
      <c r="AK248" s="57">
        <v>-5.3049999999999998E-3</v>
      </c>
      <c r="AL248" s="57">
        <v>-2.2492999999999999E-2</v>
      </c>
      <c r="AM248" s="62">
        <f t="shared" si="3"/>
        <v>-1.2710062199999999E-2</v>
      </c>
      <c r="AN248" s="54"/>
      <c r="AO248" s="54"/>
    </row>
    <row r="249" spans="1:41" ht="15" customHeight="1" x14ac:dyDescent="0.2">
      <c r="A249" s="56">
        <v>43468</v>
      </c>
      <c r="B249" s="57">
        <v>1.1084E-2</v>
      </c>
      <c r="C249" s="57">
        <v>4.1070000000000004E-3</v>
      </c>
      <c r="D249" s="57">
        <v>6.6449999999999999E-3</v>
      </c>
      <c r="E249" s="57">
        <v>1.6250000000000001E-2</v>
      </c>
      <c r="F249" s="57">
        <v>2.0367E-2</v>
      </c>
      <c r="G249" s="57">
        <v>3.2279000000000002E-2</v>
      </c>
      <c r="H249" s="57">
        <v>9.1500000000000001E-3</v>
      </c>
      <c r="I249" s="57">
        <v>-1.2710000000000001E-2</v>
      </c>
      <c r="J249" s="57">
        <v>-1.6659E-2</v>
      </c>
      <c r="K249" s="57">
        <v>-1.6111E-2</v>
      </c>
      <c r="L249" s="57">
        <v>6.0470000000000003E-3</v>
      </c>
      <c r="M249" s="60"/>
      <c r="N249" s="54"/>
      <c r="O249" s="54"/>
      <c r="P249" s="54"/>
      <c r="Q249" s="54"/>
      <c r="R249" s="54"/>
      <c r="S249" s="54"/>
      <c r="T249" s="54"/>
      <c r="U249" s="54"/>
      <c r="V249" s="54"/>
      <c r="W249" s="54"/>
      <c r="X249" s="54"/>
      <c r="Y249" s="54"/>
      <c r="Z249" s="54"/>
      <c r="AA249" s="54"/>
      <c r="AB249" s="54"/>
      <c r="AC249" s="54"/>
      <c r="AD249" s="54"/>
      <c r="AE249" s="54"/>
      <c r="AF249" s="54"/>
      <c r="AG249" s="54"/>
      <c r="AH249" s="54"/>
      <c r="AI249" s="56">
        <v>43454</v>
      </c>
      <c r="AJ249" s="57">
        <v>-1.2414E-2</v>
      </c>
      <c r="AK249" s="57">
        <v>2.1250000000000002E-3</v>
      </c>
      <c r="AL249" s="57">
        <v>1.5946999999999999E-2</v>
      </c>
      <c r="AM249" s="62">
        <f t="shared" si="3"/>
        <v>1.8858114000000004E-3</v>
      </c>
      <c r="AN249" s="54"/>
      <c r="AO249" s="54"/>
    </row>
    <row r="250" spans="1:41" ht="15" customHeight="1" x14ac:dyDescent="0.2">
      <c r="A250" s="56">
        <v>43469</v>
      </c>
      <c r="B250" s="57">
        <v>1.3382E-2</v>
      </c>
      <c r="C250" s="57">
        <v>0</v>
      </c>
      <c r="D250" s="57">
        <v>-3.0936999999999999E-2</v>
      </c>
      <c r="E250" s="57">
        <v>-8.7170000000000008E-3</v>
      </c>
      <c r="F250" s="57">
        <v>4.0239999999999998E-3</v>
      </c>
      <c r="G250" s="57">
        <v>7.3470000000000002E-3</v>
      </c>
      <c r="H250" s="57">
        <v>-2.5305999999999999E-2</v>
      </c>
      <c r="I250" s="57">
        <v>-3.9128000000000003E-2</v>
      </c>
      <c r="J250" s="57">
        <v>-1.0263E-2</v>
      </c>
      <c r="K250" s="57">
        <v>-9.3240000000000007E-3</v>
      </c>
      <c r="L250" s="57">
        <v>3.0100000000000001E-3</v>
      </c>
      <c r="M250" s="60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6">
        <v>43455</v>
      </c>
      <c r="AJ250" s="57">
        <v>-2.6329999999999999E-3</v>
      </c>
      <c r="AK250" s="57">
        <v>-1.8211999999999999E-2</v>
      </c>
      <c r="AL250" s="57">
        <v>-1.6553999999999999E-2</v>
      </c>
      <c r="AM250" s="62">
        <f t="shared" si="3"/>
        <v>-1.2465086699999999E-2</v>
      </c>
      <c r="AN250" s="54"/>
      <c r="AO250" s="54"/>
    </row>
    <row r="251" spans="1:41" ht="15" customHeight="1" x14ac:dyDescent="0.2">
      <c r="A251" s="56">
        <v>43472</v>
      </c>
      <c r="B251" s="57">
        <v>-4.2389999999999997E-3</v>
      </c>
      <c r="C251" s="57">
        <v>-6.5789999999999998E-3</v>
      </c>
      <c r="D251" s="57">
        <v>1.0194E-2</v>
      </c>
      <c r="E251" s="57">
        <v>-5.6439999999999997E-3</v>
      </c>
      <c r="F251" s="57">
        <v>-1.2121E-2</v>
      </c>
      <c r="G251" s="57">
        <v>-6.2129999999999998E-3</v>
      </c>
      <c r="H251" s="57">
        <v>-1.5691E-2</v>
      </c>
      <c r="I251" s="57">
        <v>-2.3243E-2</v>
      </c>
      <c r="J251" s="57">
        <v>-1.8811000000000001E-2</v>
      </c>
      <c r="K251" s="57">
        <v>-7.051E-3</v>
      </c>
      <c r="L251" s="57">
        <v>-1.536E-3</v>
      </c>
      <c r="M251" s="60"/>
      <c r="N251" s="54"/>
      <c r="O251" s="54"/>
      <c r="P251" s="54"/>
      <c r="Q251" s="54"/>
      <c r="R251" s="54"/>
      <c r="S251" s="54"/>
      <c r="T251" s="54"/>
      <c r="U251" s="54"/>
      <c r="V251" s="54"/>
      <c r="W251" s="54"/>
      <c r="X251" s="54"/>
      <c r="Y251" s="54"/>
      <c r="Z251" s="54"/>
      <c r="AA251" s="54"/>
      <c r="AB251" s="54"/>
      <c r="AC251" s="54"/>
      <c r="AD251" s="54"/>
      <c r="AE251" s="54"/>
      <c r="AF251" s="54"/>
      <c r="AG251" s="54"/>
      <c r="AH251" s="54"/>
      <c r="AI251" s="56">
        <v>43460</v>
      </c>
      <c r="AJ251" s="57">
        <v>-1.98E-3</v>
      </c>
      <c r="AK251" s="57">
        <v>5.391E-3</v>
      </c>
      <c r="AL251" s="57">
        <v>2.1220000000000002E-3</v>
      </c>
      <c r="AM251" s="62">
        <f t="shared" si="3"/>
        <v>1.8441488999999998E-3</v>
      </c>
      <c r="AN251" s="54"/>
      <c r="AO251" s="54"/>
    </row>
    <row r="252" spans="1:41" ht="15" customHeight="1" x14ac:dyDescent="0.2">
      <c r="A252" s="56">
        <v>43473</v>
      </c>
      <c r="B252" s="57">
        <v>-2.0226999999999998E-2</v>
      </c>
      <c r="C252" s="57">
        <v>-1.141E-2</v>
      </c>
      <c r="D252" s="57">
        <v>7.4099999999999999E-3</v>
      </c>
      <c r="E252" s="57">
        <v>-6.9420000000000003E-3</v>
      </c>
      <c r="F252" s="57">
        <v>-2.0349999999999999E-3</v>
      </c>
      <c r="G252" s="57">
        <v>1.1268E-2</v>
      </c>
      <c r="H252" s="57">
        <v>-1.3472E-2</v>
      </c>
      <c r="I252" s="57">
        <v>3.1670999999999998E-2</v>
      </c>
      <c r="J252" s="57">
        <v>6.78E-4</v>
      </c>
      <c r="K252" s="57">
        <v>-4.8319000000000001E-2</v>
      </c>
      <c r="L252" s="57">
        <v>3.614E-3</v>
      </c>
      <c r="M252" s="60"/>
      <c r="N252" s="54"/>
      <c r="O252" s="54"/>
      <c r="P252" s="54"/>
      <c r="Q252" s="54"/>
      <c r="R252" s="54"/>
      <c r="S252" s="54"/>
      <c r="T252" s="54"/>
      <c r="U252" s="54"/>
      <c r="V252" s="54"/>
      <c r="W252" s="54"/>
      <c r="X252" s="54"/>
      <c r="Y252" s="54"/>
      <c r="Z252" s="54"/>
      <c r="AA252" s="54"/>
      <c r="AB252" s="54"/>
      <c r="AC252" s="54"/>
      <c r="AD252" s="54"/>
      <c r="AE252" s="54"/>
      <c r="AF252" s="54"/>
      <c r="AG252" s="54"/>
      <c r="AH252" s="54"/>
      <c r="AI252" s="56">
        <v>43461</v>
      </c>
      <c r="AJ252" s="57">
        <v>-2.6459999999999999E-3</v>
      </c>
      <c r="AK252" s="57">
        <v>-7.5550000000000001E-3</v>
      </c>
      <c r="AL252" s="57">
        <v>1.0596E-2</v>
      </c>
      <c r="AM252" s="62">
        <f t="shared" si="3"/>
        <v>1.3165349999999998E-4</v>
      </c>
      <c r="AN252" s="54"/>
      <c r="AO252" s="54"/>
    </row>
    <row r="253" spans="1:41" ht="15" customHeight="1" x14ac:dyDescent="0.2">
      <c r="A253" s="56">
        <v>43474</v>
      </c>
      <c r="B253" s="57">
        <v>1.4141000000000001E-2</v>
      </c>
      <c r="C253" s="57">
        <v>-2.7160000000000001E-3</v>
      </c>
      <c r="D253" s="57">
        <v>7.6880000000000004E-3</v>
      </c>
      <c r="E253" s="57">
        <v>3.7929999999999999E-3</v>
      </c>
      <c r="F253" s="57">
        <v>1.9162999999999999E-2</v>
      </c>
      <c r="G253" s="57">
        <v>2.6263000000000002E-2</v>
      </c>
      <c r="H253" s="57">
        <v>1.3958999999999999E-2</v>
      </c>
      <c r="I253" s="57">
        <v>2.1353E-2</v>
      </c>
      <c r="J253" s="57">
        <v>2.3113000000000002E-2</v>
      </c>
      <c r="K253" s="57">
        <v>-7.4530000000000004E-3</v>
      </c>
      <c r="L253" s="57">
        <v>1.7044E-2</v>
      </c>
      <c r="M253" s="60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6">
        <v>43462</v>
      </c>
      <c r="AJ253" s="57">
        <v>1.8373E-2</v>
      </c>
      <c r="AK253" s="57">
        <v>1.6121E-2</v>
      </c>
      <c r="AL253" s="57">
        <v>4.2490000000000002E-3</v>
      </c>
      <c r="AM253" s="62">
        <f t="shared" si="3"/>
        <v>1.2913041899999998E-2</v>
      </c>
      <c r="AN253" s="54"/>
      <c r="AO253" s="54"/>
    </row>
    <row r="254" spans="1:41" ht="15" customHeight="1" x14ac:dyDescent="0.2">
      <c r="A254" s="56">
        <v>43475</v>
      </c>
      <c r="B254" s="57">
        <v>2.8289999999999999E-2</v>
      </c>
      <c r="C254" s="57">
        <v>1.4538000000000001E-2</v>
      </c>
      <c r="D254" s="57">
        <v>2.66E-3</v>
      </c>
      <c r="E254" s="57">
        <v>1.5650000000000001E-2</v>
      </c>
      <c r="F254" s="57">
        <v>1.8803E-2</v>
      </c>
      <c r="G254" s="57">
        <v>-1.1802E-2</v>
      </c>
      <c r="H254" s="57">
        <v>-8.7930000000000005E-3</v>
      </c>
      <c r="I254" s="57">
        <v>1.407E-3</v>
      </c>
      <c r="J254" s="57">
        <v>-4.9789999999999999E-3</v>
      </c>
      <c r="K254" s="57">
        <v>9.7348000000000004E-2</v>
      </c>
      <c r="L254" s="57">
        <v>2.049E-3</v>
      </c>
      <c r="M254" s="60"/>
      <c r="N254" s="54"/>
      <c r="O254" s="54"/>
      <c r="P254" s="54"/>
      <c r="Q254" s="54"/>
      <c r="R254" s="54"/>
      <c r="S254" s="54"/>
      <c r="T254" s="54"/>
      <c r="U254" s="54"/>
      <c r="V254" s="54"/>
      <c r="W254" s="54"/>
      <c r="X254" s="54"/>
      <c r="Y254" s="54"/>
      <c r="Z254" s="54"/>
      <c r="AA254" s="54"/>
      <c r="AB254" s="54"/>
      <c r="AC254" s="54"/>
      <c r="AD254" s="54"/>
      <c r="AE254" s="54"/>
      <c r="AF254" s="54"/>
      <c r="AG254" s="54"/>
      <c r="AH254" s="54"/>
      <c r="AI254" s="56">
        <v>43467</v>
      </c>
      <c r="AJ254" s="57">
        <v>4.8852E-2</v>
      </c>
      <c r="AK254" s="57">
        <v>3.5605999999999999E-2</v>
      </c>
      <c r="AL254" s="57">
        <v>3.3355999999999997E-2</v>
      </c>
      <c r="AM254" s="62">
        <f t="shared" si="3"/>
        <v>3.9267406199999993E-2</v>
      </c>
      <c r="AN254" s="54"/>
      <c r="AO254" s="54"/>
    </row>
    <row r="255" spans="1:41" ht="15" customHeight="1" x14ac:dyDescent="0.2">
      <c r="A255" s="56">
        <v>43476</v>
      </c>
      <c r="B255" s="57">
        <v>2.5777999999999999E-2</v>
      </c>
      <c r="C255" s="57">
        <v>4.1149999999999997E-3</v>
      </c>
      <c r="D255" s="57">
        <v>2.1357999999999999E-2</v>
      </c>
      <c r="E255" s="57">
        <v>2.7567000000000001E-2</v>
      </c>
      <c r="F255" s="57">
        <v>2.4213999999999999E-2</v>
      </c>
      <c r="G255" s="57">
        <v>1.643E-2</v>
      </c>
      <c r="H255" s="57">
        <v>-1.6823999999999999E-2</v>
      </c>
      <c r="I255" s="57">
        <v>-2.2520999999999999E-2</v>
      </c>
      <c r="J255" s="57">
        <v>-1.9151000000000001E-2</v>
      </c>
      <c r="K255" s="57">
        <v>2.0157000000000001E-2</v>
      </c>
      <c r="L255" s="57">
        <v>-1.5679999999999999E-3</v>
      </c>
      <c r="M255" s="60"/>
      <c r="N255" s="54"/>
      <c r="O255" s="54"/>
      <c r="P255" s="54"/>
      <c r="Q255" s="54"/>
      <c r="R255" s="54"/>
      <c r="S255" s="54"/>
      <c r="T255" s="54"/>
      <c r="U255" s="54"/>
      <c r="V255" s="54"/>
      <c r="W255" s="54"/>
      <c r="X255" s="54"/>
      <c r="Y255" s="54"/>
      <c r="Z255" s="54"/>
      <c r="AA255" s="54"/>
      <c r="AB255" s="54"/>
      <c r="AC255" s="54"/>
      <c r="AD255" s="54"/>
      <c r="AE255" s="54"/>
      <c r="AF255" s="54"/>
      <c r="AG255" s="54"/>
      <c r="AH255" s="54"/>
      <c r="AI255" s="56">
        <v>43468</v>
      </c>
      <c r="AJ255" s="57">
        <v>1.1084E-2</v>
      </c>
      <c r="AK255" s="57">
        <v>2.0367E-2</v>
      </c>
      <c r="AL255" s="57">
        <v>3.2279000000000002E-2</v>
      </c>
      <c r="AM255" s="62">
        <f t="shared" si="3"/>
        <v>2.1241209E-2</v>
      </c>
      <c r="AN255" s="54"/>
      <c r="AO255" s="54"/>
    </row>
    <row r="256" spans="1:41" ht="15" customHeight="1" x14ac:dyDescent="0.2">
      <c r="A256" s="56">
        <v>43479</v>
      </c>
      <c r="B256" s="57">
        <v>1.4356000000000001E-2</v>
      </c>
      <c r="C256" s="57">
        <v>2.2938E-2</v>
      </c>
      <c r="D256" s="57">
        <v>2.8523E-2</v>
      </c>
      <c r="E256" s="57">
        <v>1.7964999999999998E-2</v>
      </c>
      <c r="F256" s="57">
        <v>2.4576000000000001E-2</v>
      </c>
      <c r="G256" s="57">
        <v>1.3220000000000001E-2</v>
      </c>
      <c r="H256" s="57">
        <v>-1.4577E-2</v>
      </c>
      <c r="I256" s="57">
        <v>-1.8388999999999999E-2</v>
      </c>
      <c r="J256" s="57">
        <v>-3.738E-3</v>
      </c>
      <c r="K256" s="57">
        <v>6.6476999999999994E-2</v>
      </c>
      <c r="L256" s="57">
        <v>8.6750000000000004E-3</v>
      </c>
      <c r="M256" s="60"/>
      <c r="N256" s="54"/>
      <c r="O256" s="54"/>
      <c r="P256" s="54"/>
      <c r="Q256" s="54"/>
      <c r="R256" s="54"/>
      <c r="S256" s="54"/>
      <c r="T256" s="54"/>
      <c r="U256" s="54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56">
        <v>43469</v>
      </c>
      <c r="AJ256" s="57">
        <v>1.3382E-2</v>
      </c>
      <c r="AK256" s="57">
        <v>4.0239999999999998E-3</v>
      </c>
      <c r="AL256" s="57">
        <v>7.3470000000000002E-3</v>
      </c>
      <c r="AM256" s="62">
        <f t="shared" si="3"/>
        <v>8.2501748999999989E-3</v>
      </c>
      <c r="AN256" s="54"/>
      <c r="AO256" s="54"/>
    </row>
    <row r="257" spans="1:41" ht="15" customHeight="1" x14ac:dyDescent="0.2">
      <c r="A257" s="56">
        <v>43480</v>
      </c>
      <c r="B257" s="57">
        <v>9.0810000000000005E-3</v>
      </c>
      <c r="C257" s="57">
        <v>-1.1708E-2</v>
      </c>
      <c r="D257" s="57">
        <v>-7.9299999999999995E-3</v>
      </c>
      <c r="E257" s="57">
        <v>-2.0990000000000002E-2</v>
      </c>
      <c r="F257" s="57">
        <v>-1.6E-2</v>
      </c>
      <c r="G257" s="57">
        <v>-4.0280000000000003E-3</v>
      </c>
      <c r="H257" s="57">
        <v>2.5000999999999999E-2</v>
      </c>
      <c r="I257" s="57">
        <v>-3.6700000000000001E-3</v>
      </c>
      <c r="J257" s="57">
        <v>-1.8557000000000001E-2</v>
      </c>
      <c r="K257" s="57">
        <v>3.2655999999999998E-2</v>
      </c>
      <c r="L257" s="57">
        <v>-4.4450000000000002E-3</v>
      </c>
      <c r="M257" s="60"/>
      <c r="N257" s="54"/>
      <c r="O257" s="54"/>
      <c r="P257" s="54"/>
      <c r="Q257" s="54"/>
      <c r="R257" s="54"/>
      <c r="S257" s="54"/>
      <c r="T257" s="54"/>
      <c r="U257" s="54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56">
        <v>43472</v>
      </c>
      <c r="AJ257" s="57">
        <v>-4.2389999999999997E-3</v>
      </c>
      <c r="AK257" s="57">
        <v>-1.2121E-2</v>
      </c>
      <c r="AL257" s="57">
        <v>-6.2129999999999998E-3</v>
      </c>
      <c r="AM257" s="62">
        <f t="shared" si="3"/>
        <v>-7.5235809000000001E-3</v>
      </c>
      <c r="AN257" s="54"/>
      <c r="AO257" s="54"/>
    </row>
    <row r="258" spans="1:41" ht="15" customHeight="1" x14ac:dyDescent="0.2">
      <c r="A258" s="56">
        <v>43481</v>
      </c>
      <c r="B258" s="57">
        <v>5.6340000000000001E-3</v>
      </c>
      <c r="C258" s="57">
        <v>-9.5890000000000003E-3</v>
      </c>
      <c r="D258" s="57">
        <v>-1.3466000000000001E-2</v>
      </c>
      <c r="E258" s="57">
        <v>-9.1319999999999995E-3</v>
      </c>
      <c r="F258" s="57">
        <v>-1.8190999999999999E-2</v>
      </c>
      <c r="G258" s="57">
        <v>-4.3150000000000003E-3</v>
      </c>
      <c r="H258" s="57">
        <v>3.6970000000000002E-3</v>
      </c>
      <c r="I258" s="57">
        <v>2.1819000000000002E-2</v>
      </c>
      <c r="J258" s="57">
        <v>7.2579999999999997E-3</v>
      </c>
      <c r="K258" s="57">
        <v>1.3958E-2</v>
      </c>
      <c r="L258" s="57">
        <v>3.5869999999999999E-3</v>
      </c>
      <c r="M258" s="60"/>
      <c r="N258" s="54"/>
      <c r="O258" s="54"/>
      <c r="P258" s="54"/>
      <c r="Q258" s="54"/>
      <c r="R258" s="54"/>
      <c r="S258" s="54"/>
      <c r="T258" s="54"/>
      <c r="U258" s="54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56">
        <v>43473</v>
      </c>
      <c r="AJ258" s="57">
        <v>-2.0226999999999998E-2</v>
      </c>
      <c r="AK258" s="57">
        <v>-2.0349999999999999E-3</v>
      </c>
      <c r="AL258" s="57">
        <v>1.1268E-2</v>
      </c>
      <c r="AM258" s="62">
        <f t="shared" si="3"/>
        <v>-3.6643001999999989E-3</v>
      </c>
      <c r="AN258" s="54"/>
      <c r="AO258" s="54"/>
    </row>
    <row r="259" spans="1:41" ht="15" customHeight="1" x14ac:dyDescent="0.2">
      <c r="A259" s="56">
        <v>43482</v>
      </c>
      <c r="B259" s="57">
        <v>2.8050000000000002E-3</v>
      </c>
      <c r="C259" s="57">
        <v>3.6830000000000001E-3</v>
      </c>
      <c r="D259" s="57">
        <v>2.2974999999999999E-2</v>
      </c>
      <c r="E259" s="57">
        <v>4.1922000000000001E-2</v>
      </c>
      <c r="F259" s="57">
        <v>1.4389000000000001E-2</v>
      </c>
      <c r="G259" s="57">
        <v>1.5022000000000001E-2</v>
      </c>
      <c r="H259" s="57">
        <v>1.1738999999999999E-2</v>
      </c>
      <c r="I259" s="57">
        <v>3.6496000000000001E-2</v>
      </c>
      <c r="J259" s="57">
        <v>6.0787000000000001E-2</v>
      </c>
      <c r="K259" s="57">
        <v>-2.4049000000000001E-2</v>
      </c>
      <c r="L259" s="57">
        <v>1.0097999999999999E-2</v>
      </c>
      <c r="M259" s="60"/>
      <c r="N259" s="54"/>
      <c r="O259" s="54"/>
      <c r="P259" s="54"/>
      <c r="Q259" s="54"/>
      <c r="R259" s="54"/>
      <c r="S259" s="54"/>
      <c r="T259" s="54"/>
      <c r="U259" s="54"/>
      <c r="V259" s="54"/>
      <c r="W259" s="54"/>
      <c r="X259" s="54"/>
      <c r="Y259" s="54"/>
      <c r="Z259" s="54"/>
      <c r="AA259" s="54"/>
      <c r="AB259" s="54"/>
      <c r="AC259" s="54"/>
      <c r="AD259" s="54"/>
      <c r="AE259" s="54"/>
      <c r="AF259" s="54"/>
      <c r="AG259" s="54"/>
      <c r="AH259" s="54"/>
      <c r="AI259" s="56">
        <v>43474</v>
      </c>
      <c r="AJ259" s="57">
        <v>1.4141000000000001E-2</v>
      </c>
      <c r="AK259" s="57">
        <v>1.9162999999999999E-2</v>
      </c>
      <c r="AL259" s="57">
        <v>2.6263000000000002E-2</v>
      </c>
      <c r="AM259" s="62">
        <f t="shared" si="3"/>
        <v>1.9853681099999999E-2</v>
      </c>
      <c r="AN259" s="54"/>
      <c r="AO259" s="54"/>
    </row>
    <row r="260" spans="1:41" ht="15" customHeight="1" x14ac:dyDescent="0.2">
      <c r="A260" s="56">
        <v>43483</v>
      </c>
      <c r="B260" s="57">
        <v>8.3680000000000004E-3</v>
      </c>
      <c r="C260" s="57">
        <v>-8.4089999999999998E-3</v>
      </c>
      <c r="D260" s="57">
        <v>-2.0074000000000002E-2</v>
      </c>
      <c r="E260" s="57">
        <v>5.8600000000000004E-4</v>
      </c>
      <c r="F260" s="57">
        <v>-1.5355000000000001E-2</v>
      </c>
      <c r="G260" s="57">
        <v>2.4459000000000002E-2</v>
      </c>
      <c r="H260" s="57">
        <v>-2.43E-4</v>
      </c>
      <c r="I260" s="57">
        <v>1.3776999999999999E-2</v>
      </c>
      <c r="J260" s="57">
        <v>1.0316000000000001E-2</v>
      </c>
      <c r="K260" s="57">
        <v>-1.0194E-2</v>
      </c>
      <c r="L260" s="57">
        <v>7.783E-3</v>
      </c>
      <c r="M260" s="60"/>
      <c r="N260" s="54"/>
      <c r="O260" s="54"/>
      <c r="P260" s="54"/>
      <c r="Q260" s="54"/>
      <c r="R260" s="54"/>
      <c r="S260" s="54"/>
      <c r="T260" s="54"/>
      <c r="U260" s="54"/>
      <c r="V260" s="54"/>
      <c r="W260" s="54"/>
      <c r="X260" s="54"/>
      <c r="Y260" s="54"/>
      <c r="Z260" s="54"/>
      <c r="AA260" s="54"/>
      <c r="AB260" s="54"/>
      <c r="AC260" s="54"/>
      <c r="AD260" s="54"/>
      <c r="AE260" s="54"/>
      <c r="AF260" s="54"/>
      <c r="AG260" s="54"/>
      <c r="AH260" s="54"/>
      <c r="AI260" s="56">
        <v>43475</v>
      </c>
      <c r="AJ260" s="57">
        <v>2.8289999999999999E-2</v>
      </c>
      <c r="AK260" s="57">
        <v>1.8803E-2</v>
      </c>
      <c r="AL260" s="57">
        <v>-1.1802E-2</v>
      </c>
      <c r="AM260" s="62">
        <f t="shared" si="3"/>
        <v>1.1762490299999998E-2</v>
      </c>
      <c r="AN260" s="54"/>
      <c r="AO260" s="54"/>
    </row>
    <row r="261" spans="1:41" ht="15" customHeight="1" x14ac:dyDescent="0.2">
      <c r="A261" s="56">
        <v>43486</v>
      </c>
      <c r="B261" s="57">
        <v>0</v>
      </c>
      <c r="C261" s="57">
        <v>-5.3699999999999998E-3</v>
      </c>
      <c r="D261" s="57">
        <v>8.9720000000000008E-3</v>
      </c>
      <c r="E261" s="57">
        <v>7.5909999999999997E-3</v>
      </c>
      <c r="F261" s="57">
        <v>1.5355000000000001E-2</v>
      </c>
      <c r="G261" s="57">
        <v>4.666E-3</v>
      </c>
      <c r="H261" s="57">
        <v>-9.2840000000000006E-3</v>
      </c>
      <c r="I261" s="57">
        <v>-1.9574999999999999E-2</v>
      </c>
      <c r="J261" s="57">
        <v>3.5290000000000002E-2</v>
      </c>
      <c r="K261" s="57">
        <v>-1.6528999999999999E-2</v>
      </c>
      <c r="L261" s="57">
        <v>-9.0600000000000001E-4</v>
      </c>
      <c r="M261" s="60"/>
      <c r="N261" s="54"/>
      <c r="O261" s="54"/>
      <c r="P261" s="54"/>
      <c r="Q261" s="54"/>
      <c r="R261" s="54"/>
      <c r="S261" s="54"/>
      <c r="T261" s="54"/>
      <c r="U261" s="54"/>
      <c r="V261" s="54"/>
      <c r="W261" s="54"/>
      <c r="X261" s="54"/>
      <c r="Y261" s="54"/>
      <c r="Z261" s="54"/>
      <c r="AA261" s="54"/>
      <c r="AB261" s="54"/>
      <c r="AC261" s="54"/>
      <c r="AD261" s="54"/>
      <c r="AE261" s="54"/>
      <c r="AF261" s="54"/>
      <c r="AG261" s="54"/>
      <c r="AH261" s="54"/>
      <c r="AI261" s="56">
        <v>43476</v>
      </c>
      <c r="AJ261" s="57">
        <v>2.5777999999999999E-2</v>
      </c>
      <c r="AK261" s="57">
        <v>2.4213999999999999E-2</v>
      </c>
      <c r="AL261" s="57">
        <v>1.643E-2</v>
      </c>
      <c r="AM261" s="62">
        <f t="shared" si="3"/>
        <v>2.2138452599999997E-2</v>
      </c>
      <c r="AN261" s="54"/>
      <c r="AO261" s="54"/>
    </row>
    <row r="262" spans="1:41" ht="15" customHeight="1" x14ac:dyDescent="0.2">
      <c r="A262" s="56">
        <v>43487</v>
      </c>
      <c r="B262" s="57">
        <v>-2.5888000000000001E-2</v>
      </c>
      <c r="C262" s="57">
        <v>-1.8649999999999999E-3</v>
      </c>
      <c r="D262" s="57">
        <v>9.5239999999999995E-3</v>
      </c>
      <c r="E262" s="57">
        <v>-8.7639999999999992E-3</v>
      </c>
      <c r="F262" s="57">
        <v>7.5900000000000004E-3</v>
      </c>
      <c r="G262" s="57">
        <v>6.9579999999999998E-3</v>
      </c>
      <c r="H262" s="57">
        <v>1.472E-3</v>
      </c>
      <c r="I262" s="57">
        <v>-1.4052E-2</v>
      </c>
      <c r="J262" s="57">
        <v>-1.5601E-2</v>
      </c>
      <c r="K262" s="57">
        <v>2.6723E-2</v>
      </c>
      <c r="L262" s="57">
        <v>-9.4809999999999998E-3</v>
      </c>
      <c r="M262" s="60"/>
      <c r="N262" s="54"/>
      <c r="O262" s="54"/>
      <c r="P262" s="54"/>
      <c r="Q262" s="54"/>
      <c r="R262" s="54"/>
      <c r="S262" s="54"/>
      <c r="T262" s="54"/>
      <c r="U262" s="54"/>
      <c r="V262" s="54"/>
      <c r="W262" s="54"/>
      <c r="X262" s="54"/>
      <c r="Y262" s="54"/>
      <c r="Z262" s="54"/>
      <c r="AA262" s="54"/>
      <c r="AB262" s="54"/>
      <c r="AC262" s="54"/>
      <c r="AD262" s="54"/>
      <c r="AE262" s="54"/>
      <c r="AF262" s="54"/>
      <c r="AG262" s="54"/>
      <c r="AH262" s="54"/>
      <c r="AI262" s="56">
        <v>43479</v>
      </c>
      <c r="AJ262" s="57">
        <v>1.4356000000000001E-2</v>
      </c>
      <c r="AK262" s="57">
        <v>2.4576000000000001E-2</v>
      </c>
      <c r="AL262" s="57">
        <v>1.3220000000000001E-2</v>
      </c>
      <c r="AM262" s="62">
        <f t="shared" si="3"/>
        <v>1.7382261600000001E-2</v>
      </c>
      <c r="AN262" s="54"/>
      <c r="AO262" s="54"/>
    </row>
    <row r="263" spans="1:41" ht="15" customHeight="1" x14ac:dyDescent="0.2">
      <c r="A263" s="56">
        <v>43488</v>
      </c>
      <c r="B263" s="57">
        <v>-2.0737999999999999E-2</v>
      </c>
      <c r="C263" s="57">
        <v>2.0535000000000001E-2</v>
      </c>
      <c r="D263" s="57">
        <v>1.8780000000000002E-2</v>
      </c>
      <c r="E263" s="57">
        <v>7.0179999999999999E-3</v>
      </c>
      <c r="F263" s="57">
        <v>2.8319999999999999E-3</v>
      </c>
      <c r="G263" s="57">
        <v>5.2769000000000003E-2</v>
      </c>
      <c r="H263" s="57">
        <v>2.7557999999999999E-2</v>
      </c>
      <c r="I263" s="57">
        <v>1.8461000000000002E-2</v>
      </c>
      <c r="J263" s="57">
        <v>8.7659999999999995E-3</v>
      </c>
      <c r="K263" s="57">
        <v>4.5598E-2</v>
      </c>
      <c r="L263" s="57">
        <v>1.5183E-2</v>
      </c>
      <c r="M263" s="60"/>
      <c r="N263" s="54"/>
      <c r="O263" s="54"/>
      <c r="P263" s="54"/>
      <c r="Q263" s="54"/>
      <c r="R263" s="54"/>
      <c r="S263" s="54"/>
      <c r="T263" s="54"/>
      <c r="U263" s="54"/>
      <c r="V263" s="54"/>
      <c r="W263" s="54"/>
      <c r="X263" s="54"/>
      <c r="Y263" s="54"/>
      <c r="Z263" s="54"/>
      <c r="AA263" s="54"/>
      <c r="AB263" s="54"/>
      <c r="AC263" s="54"/>
      <c r="AD263" s="54"/>
      <c r="AE263" s="54"/>
      <c r="AF263" s="54"/>
      <c r="AG263" s="54"/>
      <c r="AH263" s="54"/>
      <c r="AI263" s="56">
        <v>43480</v>
      </c>
      <c r="AJ263" s="57">
        <v>9.0810000000000005E-3</v>
      </c>
      <c r="AK263" s="57">
        <v>-1.6E-2</v>
      </c>
      <c r="AL263" s="57">
        <v>-4.0280000000000003E-3</v>
      </c>
      <c r="AM263" s="62">
        <f t="shared" si="3"/>
        <v>-3.6486350999999995E-3</v>
      </c>
      <c r="AN263" s="54"/>
      <c r="AO263" s="54"/>
    </row>
    <row r="264" spans="1:41" ht="15" customHeight="1" x14ac:dyDescent="0.2">
      <c r="A264" s="56">
        <v>43489</v>
      </c>
      <c r="B264" s="57">
        <v>-1.165E-3</v>
      </c>
      <c r="C264" s="57">
        <v>-5.0939999999999996E-3</v>
      </c>
      <c r="D264" s="57">
        <v>2.7525000000000001E-2</v>
      </c>
      <c r="E264" s="57">
        <v>1.1011E-2</v>
      </c>
      <c r="F264" s="57">
        <v>5.1435000000000002E-2</v>
      </c>
      <c r="G264" s="57">
        <v>2.2879E-2</v>
      </c>
      <c r="H264" s="57">
        <v>-3.104E-3</v>
      </c>
      <c r="I264" s="57">
        <v>2.8531000000000001E-2</v>
      </c>
      <c r="J264" s="57">
        <v>4.3550000000000004E-3</v>
      </c>
      <c r="K264" s="57">
        <v>6.1991999999999998E-2</v>
      </c>
      <c r="L264" s="57">
        <v>1.1521999999999999E-2</v>
      </c>
      <c r="M264" s="60"/>
      <c r="N264" s="54"/>
      <c r="O264" s="54"/>
      <c r="P264" s="54"/>
      <c r="Q264" s="54"/>
      <c r="R264" s="54"/>
      <c r="S264" s="54"/>
      <c r="T264" s="54"/>
      <c r="U264" s="54"/>
      <c r="V264" s="54"/>
      <c r="W264" s="54"/>
      <c r="X264" s="54"/>
      <c r="Y264" s="54"/>
      <c r="Z264" s="54"/>
      <c r="AA264" s="54"/>
      <c r="AB264" s="54"/>
      <c r="AC264" s="54"/>
      <c r="AD264" s="54"/>
      <c r="AE264" s="54"/>
      <c r="AF264" s="54"/>
      <c r="AG264" s="54"/>
      <c r="AH264" s="54"/>
      <c r="AI264" s="56">
        <v>43481</v>
      </c>
      <c r="AJ264" s="57">
        <v>5.6340000000000001E-3</v>
      </c>
      <c r="AK264" s="57">
        <v>-1.8190999999999999E-2</v>
      </c>
      <c r="AL264" s="57">
        <v>-4.3150000000000003E-3</v>
      </c>
      <c r="AM264" s="62">
        <f t="shared" si="3"/>
        <v>-5.6234375999999987E-3</v>
      </c>
      <c r="AN264" s="54"/>
      <c r="AO264" s="54"/>
    </row>
    <row r="265" spans="1:41" ht="15" customHeight="1" x14ac:dyDescent="0.2">
      <c r="A265" s="56">
        <v>43493</v>
      </c>
      <c r="B265" s="57">
        <v>4.5009E-2</v>
      </c>
      <c r="C265" s="57">
        <v>-1.2954E-2</v>
      </c>
      <c r="D265" s="57">
        <v>7.5129999999999997E-3</v>
      </c>
      <c r="E265" s="57">
        <v>-9.2650000000000007E-3</v>
      </c>
      <c r="F265" s="57">
        <v>2.6502999999999999E-2</v>
      </c>
      <c r="G265" s="57">
        <v>3.7387999999999998E-2</v>
      </c>
      <c r="H265" s="57">
        <v>1.4012999999999999E-2</v>
      </c>
      <c r="I265" s="57">
        <v>1.8505000000000001E-2</v>
      </c>
      <c r="J265" s="57">
        <v>-6.5389999999999997E-3</v>
      </c>
      <c r="K265" s="57">
        <v>-2.5832000000000001E-2</v>
      </c>
      <c r="L265" s="57">
        <v>-2.3137000000000001E-2</v>
      </c>
      <c r="M265" s="60"/>
      <c r="N265" s="54"/>
      <c r="O265" s="54"/>
      <c r="P265" s="54"/>
      <c r="Q265" s="54"/>
      <c r="R265" s="54"/>
      <c r="S265" s="54"/>
      <c r="T265" s="54"/>
      <c r="U265" s="54"/>
      <c r="V265" s="54"/>
      <c r="W265" s="54"/>
      <c r="X265" s="54"/>
      <c r="Y265" s="54"/>
      <c r="Z265" s="54"/>
      <c r="AA265" s="54"/>
      <c r="AB265" s="54"/>
      <c r="AC265" s="54"/>
      <c r="AD265" s="54"/>
      <c r="AE265" s="54"/>
      <c r="AF265" s="54"/>
      <c r="AG265" s="54"/>
      <c r="AH265" s="54"/>
      <c r="AI265" s="56">
        <v>43482</v>
      </c>
      <c r="AJ265" s="57">
        <v>2.8050000000000002E-3</v>
      </c>
      <c r="AK265" s="57">
        <v>1.4389000000000001E-2</v>
      </c>
      <c r="AL265" s="57">
        <v>1.5022000000000001E-2</v>
      </c>
      <c r="AM265" s="62">
        <f t="shared" si="3"/>
        <v>1.0737592800000001E-2</v>
      </c>
      <c r="AN265" s="54"/>
      <c r="AO265" s="54"/>
    </row>
    <row r="266" spans="1:41" ht="15" customHeight="1" x14ac:dyDescent="0.2">
      <c r="A266" s="56">
        <v>43494</v>
      </c>
      <c r="B266" s="57">
        <v>-4.4669999999999996E-3</v>
      </c>
      <c r="C266" s="57">
        <v>3.2776E-2</v>
      </c>
      <c r="D266" s="57">
        <v>1.0425E-2</v>
      </c>
      <c r="E266" s="57">
        <v>-7.0049999999999999E-3</v>
      </c>
      <c r="F266" s="57">
        <v>4.5171999999999997E-2</v>
      </c>
      <c r="G266" s="57">
        <v>-2.3203000000000001E-2</v>
      </c>
      <c r="H266" s="57">
        <v>2.0773E-2</v>
      </c>
      <c r="I266" s="57">
        <v>7.0439999999999999E-3</v>
      </c>
      <c r="J266" s="57">
        <v>-3.4420000000000002E-3</v>
      </c>
      <c r="K266" s="57">
        <v>5.8092999999999999E-2</v>
      </c>
      <c r="L266" s="57">
        <v>2.0509999999999999E-3</v>
      </c>
      <c r="M266" s="60"/>
      <c r="N266" s="54"/>
      <c r="O266" s="54"/>
      <c r="P266" s="54"/>
      <c r="Q266" s="54"/>
      <c r="R266" s="54"/>
      <c r="S266" s="54"/>
      <c r="T266" s="54"/>
      <c r="U266" s="54"/>
      <c r="V266" s="54"/>
      <c r="W266" s="54"/>
      <c r="X266" s="54"/>
      <c r="Y266" s="54"/>
      <c r="Z266" s="54"/>
      <c r="AA266" s="54"/>
      <c r="AB266" s="54"/>
      <c r="AC266" s="54"/>
      <c r="AD266" s="54"/>
      <c r="AE266" s="54"/>
      <c r="AF266" s="54"/>
      <c r="AG266" s="54"/>
      <c r="AH266" s="54"/>
      <c r="AI266" s="56">
        <v>43483</v>
      </c>
      <c r="AJ266" s="57">
        <v>8.3680000000000004E-3</v>
      </c>
      <c r="AK266" s="57">
        <v>-1.5355000000000001E-2</v>
      </c>
      <c r="AL266" s="57">
        <v>2.4459000000000002E-2</v>
      </c>
      <c r="AM266" s="62">
        <f t="shared" si="3"/>
        <v>5.8234176000000011E-3</v>
      </c>
      <c r="AN266" s="54"/>
      <c r="AO266" s="54"/>
    </row>
    <row r="267" spans="1:41" ht="15" customHeight="1" x14ac:dyDescent="0.2">
      <c r="A267" s="56">
        <v>43495</v>
      </c>
      <c r="B267" s="57">
        <v>5.5799999999999999E-3</v>
      </c>
      <c r="C267" s="57">
        <v>1.2933999999999999E-2</v>
      </c>
      <c r="D267" s="57">
        <v>-7.4349999999999998E-3</v>
      </c>
      <c r="E267" s="57">
        <v>2.9250000000000001E-3</v>
      </c>
      <c r="F267" s="57">
        <v>-2.1052999999999999E-2</v>
      </c>
      <c r="G267" s="57">
        <v>-3.2919999999999998E-3</v>
      </c>
      <c r="H267" s="57">
        <v>7.365E-3</v>
      </c>
      <c r="I267" s="57">
        <v>-3.7360000000000002E-3</v>
      </c>
      <c r="J267" s="57">
        <v>3.9944E-2</v>
      </c>
      <c r="K267" s="57">
        <v>1.7482999999999999E-2</v>
      </c>
      <c r="L267" s="57">
        <v>1.4089000000000001E-2</v>
      </c>
      <c r="M267" s="60"/>
      <c r="N267" s="54"/>
      <c r="O267" s="54"/>
      <c r="P267" s="54"/>
      <c r="Q267" s="54"/>
      <c r="R267" s="54"/>
      <c r="S267" s="54"/>
      <c r="T267" s="54"/>
      <c r="U267" s="54"/>
      <c r="V267" s="54"/>
      <c r="W267" s="54"/>
      <c r="X267" s="54"/>
      <c r="Y267" s="54"/>
      <c r="Z267" s="54"/>
      <c r="AA267" s="54"/>
      <c r="AB267" s="54"/>
      <c r="AC267" s="54"/>
      <c r="AD267" s="54"/>
      <c r="AE267" s="54"/>
      <c r="AF267" s="54"/>
      <c r="AG267" s="54"/>
      <c r="AH267" s="54"/>
      <c r="AI267" s="56">
        <v>43486</v>
      </c>
      <c r="AJ267" s="57">
        <v>0</v>
      </c>
      <c r="AK267" s="57">
        <v>1.5355000000000001E-2</v>
      </c>
      <c r="AL267" s="57">
        <v>4.666E-3</v>
      </c>
      <c r="AM267" s="62">
        <f t="shared" si="3"/>
        <v>6.6729992999999994E-3</v>
      </c>
      <c r="AN267" s="54"/>
      <c r="AO267" s="54"/>
    </row>
    <row r="268" spans="1:41" ht="15" customHeight="1" x14ac:dyDescent="0.2">
      <c r="A268" s="56">
        <v>43496</v>
      </c>
      <c r="B268" s="57">
        <v>-2.5932E-2</v>
      </c>
      <c r="C268" s="57">
        <v>2.4992E-2</v>
      </c>
      <c r="D268" s="57">
        <v>-1.3221E-2</v>
      </c>
      <c r="E268" s="57">
        <v>-6.4460000000000003E-3</v>
      </c>
      <c r="F268" s="57">
        <v>-3.1116999999999999E-2</v>
      </c>
      <c r="G268" s="57">
        <v>-1.4470999999999999E-2</v>
      </c>
      <c r="H268" s="57">
        <v>2.1326000000000001E-2</v>
      </c>
      <c r="I268" s="57">
        <v>1.7600000000000001E-3</v>
      </c>
      <c r="J268" s="57">
        <v>3.0079999999999998E-3</v>
      </c>
      <c r="K268" s="57">
        <v>3.9086999999999997E-2</v>
      </c>
      <c r="L268" s="57">
        <v>4.0850000000000001E-3</v>
      </c>
      <c r="M268" s="60"/>
      <c r="N268" s="54"/>
      <c r="O268" s="54"/>
      <c r="P268" s="54"/>
      <c r="Q268" s="54"/>
      <c r="R268" s="54"/>
      <c r="S268" s="54"/>
      <c r="T268" s="54"/>
      <c r="U268" s="54"/>
      <c r="V268" s="54"/>
      <c r="W268" s="54"/>
      <c r="X268" s="54"/>
      <c r="Y268" s="54"/>
      <c r="Z268" s="54"/>
      <c r="AA268" s="54"/>
      <c r="AB268" s="54"/>
      <c r="AC268" s="54"/>
      <c r="AD268" s="54"/>
      <c r="AE268" s="54"/>
      <c r="AF268" s="54"/>
      <c r="AG268" s="54"/>
      <c r="AH268" s="54"/>
      <c r="AI268" s="56">
        <v>43487</v>
      </c>
      <c r="AJ268" s="57">
        <v>-2.5888000000000001E-2</v>
      </c>
      <c r="AK268" s="57">
        <v>7.5900000000000004E-3</v>
      </c>
      <c r="AL268" s="57">
        <v>6.9579999999999998E-3</v>
      </c>
      <c r="AM268" s="62">
        <f t="shared" si="3"/>
        <v>-3.779621999999999E-3</v>
      </c>
      <c r="AN268" s="54"/>
      <c r="AO268" s="54"/>
    </row>
    <row r="269" spans="1:41" ht="15" customHeight="1" x14ac:dyDescent="0.2">
      <c r="A269" s="56">
        <v>43497</v>
      </c>
      <c r="B269" s="57">
        <v>3.3692E-2</v>
      </c>
      <c r="C269" s="57">
        <v>4.8089999999999999E-3</v>
      </c>
      <c r="D269" s="57">
        <v>4.2259999999999997E-3</v>
      </c>
      <c r="E269" s="57">
        <v>-1.6598000000000002E-2</v>
      </c>
      <c r="F269" s="57">
        <v>7.8709999999999995E-3</v>
      </c>
      <c r="G269" s="57">
        <v>1.917E-2</v>
      </c>
      <c r="H269" s="57">
        <v>8.9700000000000001E-4</v>
      </c>
      <c r="I269" s="57">
        <v>3.5100000000000001E-3</v>
      </c>
      <c r="J269" s="57">
        <v>-1.5129E-2</v>
      </c>
      <c r="K269" s="57">
        <v>-6.6889999999999996E-3</v>
      </c>
      <c r="L269" s="57">
        <v>4.7939999999999997E-3</v>
      </c>
      <c r="M269" s="60"/>
      <c r="N269" s="54"/>
      <c r="O269" s="54"/>
      <c r="P269" s="54"/>
      <c r="Q269" s="54"/>
      <c r="R269" s="54"/>
      <c r="S269" s="54"/>
      <c r="T269" s="54"/>
      <c r="U269" s="54"/>
      <c r="V269" s="54"/>
      <c r="W269" s="54"/>
      <c r="X269" s="54"/>
      <c r="Y269" s="54"/>
      <c r="Z269" s="54"/>
      <c r="AA269" s="54"/>
      <c r="AB269" s="54"/>
      <c r="AC269" s="54"/>
      <c r="AD269" s="54"/>
      <c r="AE269" s="54"/>
      <c r="AF269" s="54"/>
      <c r="AG269" s="54"/>
      <c r="AH269" s="54"/>
      <c r="AI269" s="56">
        <v>43488</v>
      </c>
      <c r="AJ269" s="57">
        <v>-2.0737999999999999E-2</v>
      </c>
      <c r="AK269" s="57">
        <v>2.8319999999999999E-3</v>
      </c>
      <c r="AL269" s="57">
        <v>5.2769000000000003E-2</v>
      </c>
      <c r="AM269" s="62">
        <f t="shared" si="3"/>
        <v>1.1619837899999999E-2</v>
      </c>
      <c r="AN269" s="54"/>
      <c r="AO269" s="54"/>
    </row>
    <row r="270" spans="1:41" ht="15" customHeight="1" x14ac:dyDescent="0.2">
      <c r="A270" s="56">
        <v>43500</v>
      </c>
      <c r="B270" s="57">
        <v>1.8599999999999998E-2</v>
      </c>
      <c r="C270" s="57">
        <v>1.882E-2</v>
      </c>
      <c r="D270" s="57">
        <v>-4.8310000000000002E-3</v>
      </c>
      <c r="E270" s="57">
        <v>2.4795000000000001E-2</v>
      </c>
      <c r="F270" s="57">
        <v>6.0790000000000002E-3</v>
      </c>
      <c r="G270" s="57">
        <v>2.7057000000000001E-2</v>
      </c>
      <c r="H270" s="57">
        <v>6.0369999999999998E-3</v>
      </c>
      <c r="I270" s="57">
        <v>7.4190000000000002E-3</v>
      </c>
      <c r="J270" s="57">
        <v>1.523E-3</v>
      </c>
      <c r="K270" s="57">
        <v>5.0210000000000003E-3</v>
      </c>
      <c r="L270" s="57">
        <v>7.4009999999999996E-3</v>
      </c>
      <c r="M270" s="60"/>
      <c r="N270" s="54"/>
      <c r="O270" s="54"/>
      <c r="P270" s="54"/>
      <c r="Q270" s="54"/>
      <c r="R270" s="54"/>
      <c r="S270" s="54"/>
      <c r="T270" s="54"/>
      <c r="U270" s="54"/>
      <c r="V270" s="54"/>
      <c r="W270" s="54"/>
      <c r="X270" s="54"/>
      <c r="Y270" s="54"/>
      <c r="Z270" s="54"/>
      <c r="AA270" s="54"/>
      <c r="AB270" s="54"/>
      <c r="AC270" s="54"/>
      <c r="AD270" s="54"/>
      <c r="AE270" s="54"/>
      <c r="AF270" s="54"/>
      <c r="AG270" s="54"/>
      <c r="AH270" s="54"/>
      <c r="AI270" s="56">
        <v>43489</v>
      </c>
      <c r="AJ270" s="57">
        <v>-1.165E-3</v>
      </c>
      <c r="AK270" s="57">
        <v>5.1435000000000002E-2</v>
      </c>
      <c r="AL270" s="57">
        <v>2.2879E-2</v>
      </c>
      <c r="AM270" s="62">
        <f t="shared" si="3"/>
        <v>2.4380561700000001E-2</v>
      </c>
      <c r="AN270" s="54"/>
      <c r="AO270" s="54"/>
    </row>
    <row r="271" spans="1:41" ht="15" customHeight="1" x14ac:dyDescent="0.2">
      <c r="A271" s="56">
        <v>43501</v>
      </c>
      <c r="B271" s="57">
        <v>1.0245000000000001E-2</v>
      </c>
      <c r="C271" s="57">
        <v>2.8771999999999999E-2</v>
      </c>
      <c r="D271" s="57">
        <v>-9.7319999999999993E-3</v>
      </c>
      <c r="E271" s="57">
        <v>0</v>
      </c>
      <c r="F271" s="57">
        <v>-1.7329999999999999E-3</v>
      </c>
      <c r="G271" s="57">
        <v>-6.8499999999999995E-4</v>
      </c>
      <c r="H271" s="57">
        <v>2.2269999999999998E-3</v>
      </c>
      <c r="I271" s="57">
        <v>-1.1589E-2</v>
      </c>
      <c r="J271" s="57">
        <v>-1.9984999999999999E-2</v>
      </c>
      <c r="K271" s="57">
        <v>-6.0206999999999997E-2</v>
      </c>
      <c r="L271" s="57">
        <v>-2.8140000000000001E-3</v>
      </c>
      <c r="M271" s="60"/>
      <c r="N271" s="54"/>
      <c r="O271" s="54"/>
      <c r="P271" s="54"/>
      <c r="Q271" s="54"/>
      <c r="R271" s="54"/>
      <c r="S271" s="54"/>
      <c r="T271" s="54"/>
      <c r="U271" s="54"/>
      <c r="V271" s="54"/>
      <c r="W271" s="54"/>
      <c r="X271" s="54"/>
      <c r="Y271" s="54"/>
      <c r="Z271" s="54"/>
      <c r="AA271" s="54"/>
      <c r="AB271" s="54"/>
      <c r="AC271" s="54"/>
      <c r="AD271" s="54"/>
      <c r="AE271" s="54"/>
      <c r="AF271" s="54"/>
      <c r="AG271" s="54"/>
      <c r="AH271" s="54"/>
      <c r="AI271" s="56">
        <v>43493</v>
      </c>
      <c r="AJ271" s="57">
        <v>4.5009E-2</v>
      </c>
      <c r="AK271" s="57">
        <v>2.6502999999999999E-2</v>
      </c>
      <c r="AL271" s="57">
        <v>3.7387999999999998E-2</v>
      </c>
      <c r="AM271" s="62">
        <f t="shared" si="3"/>
        <v>3.6296369999999994E-2</v>
      </c>
      <c r="AN271" s="54"/>
      <c r="AO271" s="54"/>
    </row>
    <row r="272" spans="1:41" ht="15" customHeight="1" x14ac:dyDescent="0.2">
      <c r="A272" s="56">
        <v>43502</v>
      </c>
      <c r="B272" s="57">
        <v>-2.9950999999999998E-2</v>
      </c>
      <c r="C272" s="57">
        <v>-6.2868999999999994E-2</v>
      </c>
      <c r="D272" s="57">
        <v>-2.8835E-2</v>
      </c>
      <c r="E272" s="57">
        <v>-1.6461E-2</v>
      </c>
      <c r="F272" s="57">
        <v>-3.7107000000000001E-2</v>
      </c>
      <c r="G272" s="57">
        <v>-4.6737000000000001E-2</v>
      </c>
      <c r="H272" s="57">
        <v>-1.6822E-2</v>
      </c>
      <c r="I272" s="57">
        <v>-5.0980999999999999E-2</v>
      </c>
      <c r="J272" s="57">
        <v>-2.6433000000000002E-2</v>
      </c>
      <c r="K272" s="57">
        <v>-6.4065999999999998E-2</v>
      </c>
      <c r="L272" s="57">
        <v>-3.8108999999999997E-2</v>
      </c>
      <c r="M272" s="60"/>
      <c r="N272" s="54"/>
      <c r="O272" s="54"/>
      <c r="P272" s="54"/>
      <c r="Q272" s="54"/>
      <c r="R272" s="54"/>
      <c r="S272" s="54"/>
      <c r="T272" s="54"/>
      <c r="U272" s="54"/>
      <c r="V272" s="54"/>
      <c r="W272" s="54"/>
      <c r="X272" s="54"/>
      <c r="Y272" s="54"/>
      <c r="Z272" s="54"/>
      <c r="AA272" s="54"/>
      <c r="AB272" s="54"/>
      <c r="AC272" s="54"/>
      <c r="AD272" s="54"/>
      <c r="AE272" s="54"/>
      <c r="AF272" s="54"/>
      <c r="AG272" s="54"/>
      <c r="AH272" s="54"/>
      <c r="AI272" s="56">
        <v>43494</v>
      </c>
      <c r="AJ272" s="57">
        <v>-4.4669999999999996E-3</v>
      </c>
      <c r="AK272" s="57">
        <v>4.5171999999999997E-2</v>
      </c>
      <c r="AL272" s="57">
        <v>-2.3203000000000001E-2</v>
      </c>
      <c r="AM272" s="62">
        <f t="shared" si="3"/>
        <v>5.8334165999999977E-3</v>
      </c>
      <c r="AN272" s="54"/>
      <c r="AO272" s="54"/>
    </row>
    <row r="273" spans="1:41" ht="15" customHeight="1" x14ac:dyDescent="0.2">
      <c r="A273" s="56">
        <v>43503</v>
      </c>
      <c r="B273" s="57">
        <v>3.5833999999999998E-2</v>
      </c>
      <c r="C273" s="57">
        <v>6.6030000000000004E-3</v>
      </c>
      <c r="D273" s="57">
        <v>4.0810000000000004E-3</v>
      </c>
      <c r="E273" s="57">
        <v>-3.1920999999999998E-2</v>
      </c>
      <c r="F273" s="57">
        <v>1.2522999999999999E-2</v>
      </c>
      <c r="G273" s="57">
        <v>1.4252000000000001E-2</v>
      </c>
      <c r="H273" s="57">
        <v>-1.0917E-2</v>
      </c>
      <c r="I273" s="57">
        <v>3.235E-3</v>
      </c>
      <c r="J273" s="57">
        <v>1.2674E-2</v>
      </c>
      <c r="K273" s="57">
        <v>2.9797000000000001E-2</v>
      </c>
      <c r="L273" s="57">
        <v>-2.4329999999999998E-3</v>
      </c>
      <c r="M273" s="60"/>
      <c r="N273" s="54"/>
      <c r="O273" s="54"/>
      <c r="P273" s="54"/>
      <c r="Q273" s="54"/>
      <c r="R273" s="54"/>
      <c r="S273" s="54"/>
      <c r="T273" s="54"/>
      <c r="U273" s="54"/>
      <c r="V273" s="54"/>
      <c r="W273" s="54"/>
      <c r="X273" s="54"/>
      <c r="Y273" s="54"/>
      <c r="Z273" s="54"/>
      <c r="AA273" s="54"/>
      <c r="AB273" s="54"/>
      <c r="AC273" s="54"/>
      <c r="AD273" s="54"/>
      <c r="AE273" s="54"/>
      <c r="AF273" s="54"/>
      <c r="AG273" s="54"/>
      <c r="AH273" s="54"/>
      <c r="AI273" s="56">
        <v>43495</v>
      </c>
      <c r="AJ273" s="57">
        <v>5.5799999999999999E-3</v>
      </c>
      <c r="AK273" s="57">
        <v>-2.1052999999999999E-2</v>
      </c>
      <c r="AL273" s="57">
        <v>-3.2919999999999998E-3</v>
      </c>
      <c r="AM273" s="62">
        <f t="shared" si="3"/>
        <v>-6.2543744999999998E-3</v>
      </c>
      <c r="AN273" s="54"/>
      <c r="AO273" s="54"/>
    </row>
    <row r="274" spans="1:41" ht="15" customHeight="1" x14ac:dyDescent="0.2">
      <c r="A274" s="56">
        <v>43504</v>
      </c>
      <c r="B274" s="57">
        <v>-2.8674000000000002E-2</v>
      </c>
      <c r="C274" s="57">
        <v>1.354E-3</v>
      </c>
      <c r="D274" s="57">
        <v>7.1799999999999998E-3</v>
      </c>
      <c r="E274" s="57">
        <v>1.7592E-2</v>
      </c>
      <c r="F274" s="57">
        <v>-1.0723999999999999E-2</v>
      </c>
      <c r="G274" s="57">
        <v>2.3540999999999999E-2</v>
      </c>
      <c r="H274" s="57">
        <v>9.5589999999999998E-3</v>
      </c>
      <c r="I274" s="57">
        <v>3.454E-3</v>
      </c>
      <c r="J274" s="57">
        <v>4.6748999999999999E-2</v>
      </c>
      <c r="K274" s="57">
        <v>1.9982E-2</v>
      </c>
      <c r="L274" s="57">
        <v>9.887E-3</v>
      </c>
      <c r="M274" s="60"/>
      <c r="N274" s="54"/>
      <c r="O274" s="54"/>
      <c r="P274" s="54"/>
      <c r="Q274" s="54"/>
      <c r="R274" s="54"/>
      <c r="S274" s="54"/>
      <c r="T274" s="54"/>
      <c r="U274" s="54"/>
      <c r="V274" s="54"/>
      <c r="W274" s="54"/>
      <c r="X274" s="54"/>
      <c r="Y274" s="54"/>
      <c r="Z274" s="54"/>
      <c r="AA274" s="54"/>
      <c r="AB274" s="54"/>
      <c r="AC274" s="54"/>
      <c r="AD274" s="54"/>
      <c r="AE274" s="54"/>
      <c r="AF274" s="54"/>
      <c r="AG274" s="54"/>
      <c r="AH274" s="54"/>
      <c r="AI274" s="56">
        <v>43496</v>
      </c>
      <c r="AJ274" s="57">
        <v>-2.5932E-2</v>
      </c>
      <c r="AK274" s="57">
        <v>-3.1116999999999999E-2</v>
      </c>
      <c r="AL274" s="57">
        <v>-1.4470999999999999E-2</v>
      </c>
      <c r="AM274" s="62">
        <f t="shared" si="3"/>
        <v>-2.3837615999999999E-2</v>
      </c>
      <c r="AN274" s="54"/>
      <c r="AO274" s="54"/>
    </row>
    <row r="275" spans="1:41" ht="15" customHeight="1" x14ac:dyDescent="0.2">
      <c r="A275" s="56">
        <v>43507</v>
      </c>
      <c r="B275" s="57">
        <v>2.6537999999999999E-2</v>
      </c>
      <c r="C275" s="57">
        <v>-3.0023000000000001E-2</v>
      </c>
      <c r="D275" s="57">
        <v>-3.1150000000000001E-3</v>
      </c>
      <c r="E275" s="57">
        <v>3.601E-3</v>
      </c>
      <c r="F275" s="57">
        <v>-1.0840000000000001E-2</v>
      </c>
      <c r="G275" s="57">
        <v>-9.2199999999999997E-4</v>
      </c>
      <c r="H275" s="57">
        <v>-1.2076999999999999E-2</v>
      </c>
      <c r="I275" s="57">
        <v>-1.1561E-2</v>
      </c>
      <c r="J275" s="57">
        <v>-1.7276E-2</v>
      </c>
      <c r="K275" s="57">
        <v>-7.2199999999999999E-3</v>
      </c>
      <c r="L275" s="57">
        <v>-9.8130000000000005E-3</v>
      </c>
      <c r="M275" s="60"/>
      <c r="N275" s="54"/>
      <c r="O275" s="54"/>
      <c r="P275" s="54"/>
      <c r="Q275" s="54"/>
      <c r="R275" s="54"/>
      <c r="S275" s="54"/>
      <c r="T275" s="54"/>
      <c r="U275" s="54"/>
      <c r="V275" s="54"/>
      <c r="W275" s="54"/>
      <c r="X275" s="54"/>
      <c r="Y275" s="54"/>
      <c r="Z275" s="54"/>
      <c r="AA275" s="54"/>
      <c r="AB275" s="54"/>
      <c r="AC275" s="54"/>
      <c r="AD275" s="54"/>
      <c r="AE275" s="54"/>
      <c r="AF275" s="54"/>
      <c r="AG275" s="54"/>
      <c r="AH275" s="54"/>
      <c r="AI275" s="56">
        <v>43497</v>
      </c>
      <c r="AJ275" s="57">
        <v>3.3692E-2</v>
      </c>
      <c r="AK275" s="57">
        <v>7.8709999999999995E-3</v>
      </c>
      <c r="AL275" s="57">
        <v>1.917E-2</v>
      </c>
      <c r="AM275" s="62">
        <f t="shared" si="3"/>
        <v>2.0242308899999999E-2</v>
      </c>
      <c r="AN275" s="54"/>
      <c r="AO275" s="54"/>
    </row>
    <row r="276" spans="1:41" ht="15" customHeight="1" x14ac:dyDescent="0.2">
      <c r="A276" s="56">
        <v>43508</v>
      </c>
      <c r="B276" s="57">
        <v>-2.14E-3</v>
      </c>
      <c r="C276" s="57">
        <v>5.9734000000000002E-2</v>
      </c>
      <c r="D276" s="57">
        <v>5.2900000000000004E-3</v>
      </c>
      <c r="E276" s="57">
        <v>-1.5092E-2</v>
      </c>
      <c r="F276" s="57">
        <v>6.3379999999999999E-3</v>
      </c>
      <c r="G276" s="57">
        <v>8.038E-3</v>
      </c>
      <c r="H276" s="57">
        <v>-3.9050000000000001E-3</v>
      </c>
      <c r="I276" s="57">
        <v>3.7878000000000002E-2</v>
      </c>
      <c r="J276" s="57">
        <v>1.6975000000000001E-2</v>
      </c>
      <c r="K276" s="57">
        <v>7.2199999999999999E-3</v>
      </c>
      <c r="L276" s="57">
        <v>1.8428E-2</v>
      </c>
      <c r="M276" s="60"/>
      <c r="N276" s="54"/>
      <c r="O276" s="54"/>
      <c r="P276" s="54"/>
      <c r="Q276" s="54"/>
      <c r="R276" s="54"/>
      <c r="S276" s="54"/>
      <c r="T276" s="54"/>
      <c r="U276" s="54"/>
      <c r="V276" s="54"/>
      <c r="W276" s="54"/>
      <c r="X276" s="54"/>
      <c r="Y276" s="54"/>
      <c r="Z276" s="54"/>
      <c r="AA276" s="54"/>
      <c r="AB276" s="54"/>
      <c r="AC276" s="54"/>
      <c r="AD276" s="54"/>
      <c r="AE276" s="54"/>
      <c r="AF276" s="54"/>
      <c r="AG276" s="54"/>
      <c r="AH276" s="54"/>
      <c r="AI276" s="56">
        <v>43500</v>
      </c>
      <c r="AJ276" s="57">
        <v>1.8599999999999998E-2</v>
      </c>
      <c r="AK276" s="57">
        <v>6.0790000000000002E-3</v>
      </c>
      <c r="AL276" s="57">
        <v>2.7057000000000001E-2</v>
      </c>
      <c r="AM276" s="62">
        <f t="shared" si="3"/>
        <v>1.7243608799999997E-2</v>
      </c>
      <c r="AN276" s="54"/>
      <c r="AO276" s="54"/>
    </row>
    <row r="277" spans="1:41" ht="15" customHeight="1" x14ac:dyDescent="0.2">
      <c r="A277" s="56">
        <v>43509</v>
      </c>
      <c r="B277" s="57">
        <v>-1.5110999999999999E-2</v>
      </c>
      <c r="C277" s="57">
        <v>-2.2967999999999999E-2</v>
      </c>
      <c r="D277" s="57">
        <v>9.3099999999999997E-4</v>
      </c>
      <c r="E277" s="57">
        <v>-6.7130000000000002E-3</v>
      </c>
      <c r="F277" s="57">
        <v>-2.0055E-2</v>
      </c>
      <c r="G277" s="57">
        <v>-1.6140999999999999E-2</v>
      </c>
      <c r="H277" s="57">
        <v>-6.2329999999999998E-3</v>
      </c>
      <c r="I277" s="57">
        <v>-2.6317E-2</v>
      </c>
      <c r="J277" s="57">
        <v>5.6950000000000004E-3</v>
      </c>
      <c r="K277" s="57">
        <v>-1.9982E-2</v>
      </c>
      <c r="L277" s="57">
        <v>-3.3960000000000001E-3</v>
      </c>
      <c r="M277" s="60"/>
      <c r="N277" s="54"/>
      <c r="O277" s="54"/>
      <c r="P277" s="54"/>
      <c r="Q277" s="54"/>
      <c r="R277" s="54"/>
      <c r="S277" s="54"/>
      <c r="T277" s="54"/>
      <c r="U277" s="54"/>
      <c r="V277" s="54"/>
      <c r="W277" s="54"/>
      <c r="X277" s="54"/>
      <c r="Y277" s="54"/>
      <c r="Z277" s="54"/>
      <c r="AA277" s="54"/>
      <c r="AB277" s="54"/>
      <c r="AC277" s="54"/>
      <c r="AD277" s="54"/>
      <c r="AE277" s="54"/>
      <c r="AF277" s="54"/>
      <c r="AG277" s="54"/>
      <c r="AH277" s="54"/>
      <c r="AI277" s="56">
        <v>43501</v>
      </c>
      <c r="AJ277" s="57">
        <v>1.0245000000000001E-2</v>
      </c>
      <c r="AK277" s="57">
        <v>-1.7329999999999999E-3</v>
      </c>
      <c r="AL277" s="57">
        <v>-6.8499999999999995E-4</v>
      </c>
      <c r="AM277" s="62">
        <f t="shared" si="3"/>
        <v>2.6087391000000006E-3</v>
      </c>
      <c r="AN277" s="54"/>
      <c r="AO277" s="54"/>
    </row>
    <row r="278" spans="1:41" ht="15" customHeight="1" x14ac:dyDescent="0.2">
      <c r="A278" s="56">
        <v>43510</v>
      </c>
      <c r="B278" s="57">
        <v>1.0817E-2</v>
      </c>
      <c r="C278" s="57">
        <v>4.9813999999999997E-2</v>
      </c>
      <c r="D278" s="57">
        <v>1.3857E-2</v>
      </c>
      <c r="E278" s="57">
        <v>2.3002999999999999E-2</v>
      </c>
      <c r="F278" s="57">
        <v>2.5455999999999999E-2</v>
      </c>
      <c r="G278" s="57">
        <v>1.3162999999999999E-2</v>
      </c>
      <c r="H278" s="57">
        <v>1.1055000000000001E-2</v>
      </c>
      <c r="I278" s="57">
        <v>2.6317E-2</v>
      </c>
      <c r="J278" s="57">
        <v>2.7414999999999998E-2</v>
      </c>
      <c r="K278" s="57">
        <v>0</v>
      </c>
      <c r="L278" s="57">
        <v>2.2419999999999999E-2</v>
      </c>
      <c r="M278" s="60"/>
      <c r="N278" s="54"/>
      <c r="O278" s="54"/>
      <c r="P278" s="54"/>
      <c r="Q278" s="54"/>
      <c r="R278" s="54"/>
      <c r="S278" s="54"/>
      <c r="T278" s="54"/>
      <c r="U278" s="54"/>
      <c r="V278" s="54"/>
      <c r="W278" s="54"/>
      <c r="X278" s="54"/>
      <c r="Y278" s="54"/>
      <c r="Z278" s="54"/>
      <c r="AA278" s="54"/>
      <c r="AB278" s="54"/>
      <c r="AC278" s="54"/>
      <c r="AD278" s="54"/>
      <c r="AE278" s="54"/>
      <c r="AF278" s="54"/>
      <c r="AG278" s="54"/>
      <c r="AH278" s="54"/>
      <c r="AI278" s="56">
        <v>43502</v>
      </c>
      <c r="AJ278" s="57">
        <v>-2.9950999999999998E-2</v>
      </c>
      <c r="AK278" s="57">
        <v>-3.7107000000000001E-2</v>
      </c>
      <c r="AL278" s="57">
        <v>-4.6737000000000001E-2</v>
      </c>
      <c r="AM278" s="62">
        <f t="shared" si="3"/>
        <v>-3.7927873500000001E-2</v>
      </c>
      <c r="AN278" s="54"/>
      <c r="AO278" s="54"/>
    </row>
    <row r="279" spans="1:41" ht="15" customHeight="1" x14ac:dyDescent="0.2">
      <c r="A279" s="56">
        <v>43511</v>
      </c>
      <c r="B279" s="57">
        <v>-5.3940000000000004E-3</v>
      </c>
      <c r="C279" s="57">
        <v>1.2780000000000001E-3</v>
      </c>
      <c r="D279" s="57">
        <v>-8.2909999999999998E-3</v>
      </c>
      <c r="E279" s="57">
        <v>-1.2647E-2</v>
      </c>
      <c r="F279" s="57">
        <v>-6.3029999999999996E-3</v>
      </c>
      <c r="G279" s="57">
        <v>-9.4500000000000001E-3</v>
      </c>
      <c r="H279" s="57">
        <v>-3.6709999999999998E-3</v>
      </c>
      <c r="I279" s="57">
        <v>-1.1485E-2</v>
      </c>
      <c r="J279" s="57">
        <v>-6.1250000000000002E-3</v>
      </c>
      <c r="K279" s="57">
        <v>-3.1690000000000003E-2</v>
      </c>
      <c r="L279" s="57">
        <v>-5.012E-3</v>
      </c>
      <c r="M279" s="60"/>
      <c r="N279" s="54"/>
      <c r="O279" s="54"/>
      <c r="P279" s="54"/>
      <c r="Q279" s="54"/>
      <c r="R279" s="54"/>
      <c r="S279" s="54"/>
      <c r="T279" s="54"/>
      <c r="U279" s="54"/>
      <c r="V279" s="54"/>
      <c r="W279" s="54"/>
      <c r="X279" s="54"/>
      <c r="Y279" s="54"/>
      <c r="Z279" s="54"/>
      <c r="AA279" s="54"/>
      <c r="AB279" s="54"/>
      <c r="AC279" s="54"/>
      <c r="AD279" s="54"/>
      <c r="AE279" s="54"/>
      <c r="AF279" s="54"/>
      <c r="AG279" s="54"/>
      <c r="AH279" s="54"/>
      <c r="AI279" s="56">
        <v>43503</v>
      </c>
      <c r="AJ279" s="57">
        <v>3.5833999999999998E-2</v>
      </c>
      <c r="AK279" s="57">
        <v>1.2522999999999999E-2</v>
      </c>
      <c r="AL279" s="57">
        <v>1.4252000000000001E-2</v>
      </c>
      <c r="AM279" s="62">
        <f t="shared" si="3"/>
        <v>2.08675797E-2</v>
      </c>
      <c r="AN279" s="54"/>
      <c r="AO279" s="54"/>
    </row>
    <row r="280" spans="1:41" ht="15" customHeight="1" x14ac:dyDescent="0.2">
      <c r="A280" s="56">
        <v>43514</v>
      </c>
      <c r="B280" s="57">
        <v>-1.6358000000000001E-2</v>
      </c>
      <c r="C280" s="57">
        <v>-9.9010000000000001E-3</v>
      </c>
      <c r="D280" s="57">
        <v>-9.2500000000000004E-4</v>
      </c>
      <c r="E280" s="57">
        <v>1.8019E-2</v>
      </c>
      <c r="F280" s="57">
        <v>8.9929999999999993E-3</v>
      </c>
      <c r="G280" s="57">
        <v>-1.2585000000000001E-2</v>
      </c>
      <c r="H280" s="57">
        <v>-9.2379999999999997E-3</v>
      </c>
      <c r="I280" s="57">
        <v>2.036E-3</v>
      </c>
      <c r="J280" s="57">
        <v>3.2130000000000001E-3</v>
      </c>
      <c r="K280" s="57">
        <v>3.5353000000000002E-2</v>
      </c>
      <c r="L280" s="57">
        <v>-1.0472E-2</v>
      </c>
      <c r="M280" s="60"/>
      <c r="N280" s="54"/>
      <c r="O280" s="54"/>
      <c r="P280" s="54"/>
      <c r="Q280" s="54"/>
      <c r="R280" s="54"/>
      <c r="S280" s="54"/>
      <c r="T280" s="54"/>
      <c r="U280" s="54"/>
      <c r="V280" s="54"/>
      <c r="W280" s="54"/>
      <c r="X280" s="54"/>
      <c r="Y280" s="54"/>
      <c r="Z280" s="54"/>
      <c r="AA280" s="54"/>
      <c r="AB280" s="54"/>
      <c r="AC280" s="54"/>
      <c r="AD280" s="54"/>
      <c r="AE280" s="54"/>
      <c r="AF280" s="54"/>
      <c r="AG280" s="54"/>
      <c r="AH280" s="54"/>
      <c r="AI280" s="56">
        <v>43504</v>
      </c>
      <c r="AJ280" s="57">
        <v>-2.8674000000000002E-2</v>
      </c>
      <c r="AK280" s="57">
        <v>-1.0723999999999999E-2</v>
      </c>
      <c r="AL280" s="57">
        <v>2.3540999999999999E-2</v>
      </c>
      <c r="AM280" s="62">
        <f t="shared" si="3"/>
        <v>-5.2851381000000013E-3</v>
      </c>
      <c r="AN280" s="54"/>
      <c r="AO280" s="54"/>
    </row>
    <row r="281" spans="1:41" ht="15" customHeight="1" x14ac:dyDescent="0.2">
      <c r="A281" s="56">
        <v>43515</v>
      </c>
      <c r="B281" s="57">
        <v>7.1209999999999997E-3</v>
      </c>
      <c r="C281" s="57">
        <v>4.2290000000000001E-3</v>
      </c>
      <c r="D281" s="57">
        <v>-1.2423E-2</v>
      </c>
      <c r="E281" s="57">
        <v>-1.0170999999999999E-2</v>
      </c>
      <c r="F281" s="57">
        <v>7.1370000000000001E-3</v>
      </c>
      <c r="G281" s="57">
        <v>4.2695999999999998E-2</v>
      </c>
      <c r="H281" s="57">
        <v>8.548E-3</v>
      </c>
      <c r="I281" s="57">
        <v>8.1049999999999994E-3</v>
      </c>
      <c r="J281" s="57">
        <v>-3.506E-3</v>
      </c>
      <c r="K281" s="57">
        <v>-3.5353000000000002E-2</v>
      </c>
      <c r="L281" s="57">
        <v>1.1846000000000001E-2</v>
      </c>
      <c r="M281" s="60"/>
      <c r="N281" s="54"/>
      <c r="O281" s="54"/>
      <c r="P281" s="54"/>
      <c r="Q281" s="54"/>
      <c r="R281" s="54"/>
      <c r="S281" s="54"/>
      <c r="T281" s="54"/>
      <c r="U281" s="54"/>
      <c r="V281" s="54"/>
      <c r="W281" s="54"/>
      <c r="X281" s="54"/>
      <c r="Y281" s="54"/>
      <c r="Z281" s="54"/>
      <c r="AA281" s="54"/>
      <c r="AB281" s="54"/>
      <c r="AC281" s="54"/>
      <c r="AD281" s="54"/>
      <c r="AE281" s="54"/>
      <c r="AF281" s="54"/>
      <c r="AG281" s="54"/>
      <c r="AH281" s="54"/>
      <c r="AI281" s="56">
        <v>43507</v>
      </c>
      <c r="AJ281" s="57">
        <v>2.6537999999999999E-2</v>
      </c>
      <c r="AK281" s="57">
        <v>-1.0840000000000001E-2</v>
      </c>
      <c r="AL281" s="57">
        <v>-9.2199999999999997E-4</v>
      </c>
      <c r="AM281" s="62">
        <f t="shared" si="3"/>
        <v>4.9248407999999992E-3</v>
      </c>
      <c r="AN281" s="54"/>
      <c r="AO281" s="54"/>
    </row>
    <row r="282" spans="1:41" ht="15" customHeight="1" x14ac:dyDescent="0.2">
      <c r="A282" s="56">
        <v>43516</v>
      </c>
      <c r="B282" s="57">
        <v>-9.3229999999999997E-3</v>
      </c>
      <c r="C282" s="57">
        <v>-2.8663999999999999E-2</v>
      </c>
      <c r="D282" s="57">
        <v>-7.2129999999999998E-3</v>
      </c>
      <c r="E282" s="57">
        <v>0</v>
      </c>
      <c r="F282" s="57">
        <v>-2.1564E-2</v>
      </c>
      <c r="G282" s="57">
        <v>-5.7820000000000003E-2</v>
      </c>
      <c r="H282" s="57">
        <v>-1.4364999999999999E-2</v>
      </c>
      <c r="I282" s="57">
        <v>-2.7274E-2</v>
      </c>
      <c r="J282" s="57">
        <v>-1.7715000000000002E-2</v>
      </c>
      <c r="K282" s="57">
        <v>-1.3346E-2</v>
      </c>
      <c r="L282" s="57">
        <v>-1.1483E-2</v>
      </c>
      <c r="M282" s="60"/>
      <c r="N282" s="54"/>
      <c r="O282" s="54"/>
      <c r="P282" s="54"/>
      <c r="Q282" s="54"/>
      <c r="R282" s="54"/>
      <c r="S282" s="54"/>
      <c r="T282" s="54"/>
      <c r="U282" s="54"/>
      <c r="V282" s="54"/>
      <c r="W282" s="54"/>
      <c r="X282" s="54"/>
      <c r="Y282" s="54"/>
      <c r="Z282" s="54"/>
      <c r="AA282" s="54"/>
      <c r="AB282" s="54"/>
      <c r="AC282" s="54"/>
      <c r="AD282" s="54"/>
      <c r="AE282" s="54"/>
      <c r="AF282" s="54"/>
      <c r="AG282" s="54"/>
      <c r="AH282" s="54"/>
      <c r="AI282" s="56">
        <v>43508</v>
      </c>
      <c r="AJ282" s="57">
        <v>-2.14E-3</v>
      </c>
      <c r="AK282" s="57">
        <v>6.3379999999999999E-3</v>
      </c>
      <c r="AL282" s="57">
        <v>8.038E-3</v>
      </c>
      <c r="AM282" s="62">
        <f t="shared" si="3"/>
        <v>4.0782587999999998E-3</v>
      </c>
      <c r="AN282" s="54"/>
      <c r="AO282" s="54"/>
    </row>
    <row r="283" spans="1:41" ht="15" customHeight="1" x14ac:dyDescent="0.2">
      <c r="A283" s="56">
        <v>43517</v>
      </c>
      <c r="B283" s="57">
        <v>9.3229999999999997E-3</v>
      </c>
      <c r="C283" s="57">
        <v>4.5209999999999998E-3</v>
      </c>
      <c r="D283" s="57">
        <v>-6.9490000000000003E-3</v>
      </c>
      <c r="E283" s="57">
        <v>-1.0274999999999999E-2</v>
      </c>
      <c r="F283" s="57">
        <v>-1.818E-3</v>
      </c>
      <c r="G283" s="57">
        <v>-9.5299999999999996E-4</v>
      </c>
      <c r="H283" s="57">
        <v>-1.869E-3</v>
      </c>
      <c r="I283" s="57">
        <v>-2.307E-3</v>
      </c>
      <c r="J283" s="57">
        <v>1.2728E-2</v>
      </c>
      <c r="K283" s="57">
        <v>-0.109421</v>
      </c>
      <c r="L283" s="57">
        <v>4.0109999999999998E-3</v>
      </c>
      <c r="M283" s="60"/>
      <c r="N283" s="54"/>
      <c r="O283" s="54"/>
      <c r="P283" s="54"/>
      <c r="Q283" s="54"/>
      <c r="R283" s="54"/>
      <c r="S283" s="54"/>
      <c r="T283" s="54"/>
      <c r="U283" s="54"/>
      <c r="V283" s="54"/>
      <c r="W283" s="54"/>
      <c r="X283" s="54"/>
      <c r="Y283" s="54"/>
      <c r="Z283" s="54"/>
      <c r="AA283" s="54"/>
      <c r="AB283" s="54"/>
      <c r="AC283" s="54"/>
      <c r="AD283" s="54"/>
      <c r="AE283" s="54"/>
      <c r="AF283" s="54"/>
      <c r="AG283" s="54"/>
      <c r="AH283" s="54"/>
      <c r="AI283" s="56">
        <v>43509</v>
      </c>
      <c r="AJ283" s="57">
        <v>-1.5110999999999999E-2</v>
      </c>
      <c r="AK283" s="57">
        <v>-2.0055E-2</v>
      </c>
      <c r="AL283" s="57">
        <v>-1.6140999999999999E-2</v>
      </c>
      <c r="AM283" s="62">
        <f t="shared" si="3"/>
        <v>-1.71006231E-2</v>
      </c>
      <c r="AN283" s="54"/>
      <c r="AO283" s="54"/>
    </row>
    <row r="284" spans="1:41" ht="15" customHeight="1" x14ac:dyDescent="0.2">
      <c r="A284" s="56">
        <v>43518</v>
      </c>
      <c r="B284" s="57">
        <v>0</v>
      </c>
      <c r="C284" s="57">
        <v>9.0959999999999999E-3</v>
      </c>
      <c r="D284" s="57">
        <v>-1.586E-3</v>
      </c>
      <c r="E284" s="57">
        <v>2.9335E-2</v>
      </c>
      <c r="F284" s="57">
        <v>-3.6459999999999999E-3</v>
      </c>
      <c r="G284" s="57">
        <v>-2.6250000000000002E-3</v>
      </c>
      <c r="H284" s="57">
        <v>1.2777E-2</v>
      </c>
      <c r="I284" s="57">
        <v>3.1821000000000002E-2</v>
      </c>
      <c r="J284" s="57">
        <v>1.9514E-2</v>
      </c>
      <c r="K284" s="57">
        <v>1.065E-2</v>
      </c>
      <c r="L284" s="57">
        <v>9.7839999999999993E-3</v>
      </c>
      <c r="M284" s="60"/>
      <c r="N284" s="54"/>
      <c r="O284" s="54"/>
      <c r="P284" s="54"/>
      <c r="Q284" s="54"/>
      <c r="R284" s="54"/>
      <c r="S284" s="54"/>
      <c r="T284" s="54"/>
      <c r="U284" s="54"/>
      <c r="V284" s="54"/>
      <c r="W284" s="54"/>
      <c r="X284" s="54"/>
      <c r="Y284" s="54"/>
      <c r="Z284" s="54"/>
      <c r="AA284" s="54"/>
      <c r="AB284" s="54"/>
      <c r="AC284" s="54"/>
      <c r="AD284" s="54"/>
      <c r="AE284" s="54"/>
      <c r="AF284" s="54"/>
      <c r="AG284" s="54"/>
      <c r="AH284" s="54"/>
      <c r="AI284" s="56">
        <v>43510</v>
      </c>
      <c r="AJ284" s="57">
        <v>1.0817E-2</v>
      </c>
      <c r="AK284" s="57">
        <v>2.5455999999999999E-2</v>
      </c>
      <c r="AL284" s="57">
        <v>1.3162999999999999E-2</v>
      </c>
      <c r="AM284" s="62">
        <f t="shared" si="3"/>
        <v>1.64770188E-2</v>
      </c>
      <c r="AN284" s="54"/>
      <c r="AO284" s="54"/>
    </row>
    <row r="285" spans="1:41" ht="15" customHeight="1" x14ac:dyDescent="0.2">
      <c r="A285" s="56">
        <v>43521</v>
      </c>
      <c r="B285" s="57">
        <v>3.8140000000000001E-3</v>
      </c>
      <c r="C285" s="57">
        <v>-1.6522999999999999E-2</v>
      </c>
      <c r="D285" s="57">
        <v>5.0670000000000003E-3</v>
      </c>
      <c r="E285" s="57">
        <v>6.4689999999999999E-3</v>
      </c>
      <c r="F285" s="57">
        <v>0</v>
      </c>
      <c r="G285" s="57">
        <v>6.1929999999999997E-3</v>
      </c>
      <c r="H285" s="57">
        <v>1.8450000000000001E-3</v>
      </c>
      <c r="I285" s="57">
        <v>-6.9589999999999999E-3</v>
      </c>
      <c r="J285" s="57">
        <v>4.8910000000000004E-3</v>
      </c>
      <c r="K285" s="57">
        <v>5.1610999999999997E-2</v>
      </c>
      <c r="L285" s="57">
        <v>-6.6210000000000001E-3</v>
      </c>
      <c r="M285" s="60"/>
      <c r="N285" s="54"/>
      <c r="O285" s="54"/>
      <c r="P285" s="54"/>
      <c r="Q285" s="54"/>
      <c r="R285" s="54"/>
      <c r="S285" s="54"/>
      <c r="T285" s="54"/>
      <c r="U285" s="54"/>
      <c r="V285" s="54"/>
      <c r="W285" s="54"/>
      <c r="X285" s="54"/>
      <c r="Y285" s="54"/>
      <c r="Z285" s="54"/>
      <c r="AA285" s="54"/>
      <c r="AB285" s="54"/>
      <c r="AC285" s="54"/>
      <c r="AD285" s="54"/>
      <c r="AE285" s="54"/>
      <c r="AF285" s="54"/>
      <c r="AG285" s="54"/>
      <c r="AH285" s="54"/>
      <c r="AI285" s="56">
        <v>43511</v>
      </c>
      <c r="AJ285" s="57">
        <v>-5.3940000000000004E-3</v>
      </c>
      <c r="AK285" s="57">
        <v>-6.3029999999999996E-3</v>
      </c>
      <c r="AL285" s="57">
        <v>-9.4500000000000001E-3</v>
      </c>
      <c r="AM285" s="62">
        <f t="shared" ref="AM285:AM537" si="4">SUMPRODUCT($AJ$6:$AL$6,AJ285:AL285)</f>
        <v>-7.0482950999999992E-3</v>
      </c>
      <c r="AN285" s="54"/>
      <c r="AO285" s="54"/>
    </row>
    <row r="286" spans="1:41" ht="15" customHeight="1" x14ac:dyDescent="0.2">
      <c r="A286" s="56">
        <v>43522</v>
      </c>
      <c r="B286" s="57">
        <v>5.4229999999999999E-3</v>
      </c>
      <c r="C286" s="57">
        <v>5.3480000000000003E-3</v>
      </c>
      <c r="D286" s="57">
        <v>4.4120000000000001E-3</v>
      </c>
      <c r="E286" s="57">
        <v>-2.9350000000000001E-3</v>
      </c>
      <c r="F286" s="57">
        <v>4.5560000000000002E-3</v>
      </c>
      <c r="G286" s="57">
        <v>-1.5074000000000001E-2</v>
      </c>
      <c r="H286" s="57">
        <v>1.8420000000000001E-3</v>
      </c>
      <c r="I286" s="57">
        <v>2.2499999999999999E-4</v>
      </c>
      <c r="J286" s="57">
        <v>7.4349999999999998E-3</v>
      </c>
      <c r="K286" s="57">
        <v>-4.1073999999999999E-2</v>
      </c>
      <c r="L286" s="57">
        <v>3.7260000000000001E-3</v>
      </c>
      <c r="M286" s="60"/>
      <c r="N286" s="54"/>
      <c r="O286" s="54"/>
      <c r="P286" s="54"/>
      <c r="Q286" s="54"/>
      <c r="R286" s="54"/>
      <c r="S286" s="54"/>
      <c r="T286" s="54"/>
      <c r="U286" s="54"/>
      <c r="V286" s="54"/>
      <c r="W286" s="54"/>
      <c r="X286" s="54"/>
      <c r="Y286" s="54"/>
      <c r="Z286" s="54"/>
      <c r="AA286" s="54"/>
      <c r="AB286" s="54"/>
      <c r="AC286" s="54"/>
      <c r="AD286" s="54"/>
      <c r="AE286" s="54"/>
      <c r="AF286" s="54"/>
      <c r="AG286" s="54"/>
      <c r="AH286" s="54"/>
      <c r="AI286" s="56">
        <v>43514</v>
      </c>
      <c r="AJ286" s="57">
        <v>-1.6358000000000001E-2</v>
      </c>
      <c r="AK286" s="57">
        <v>8.9929999999999993E-3</v>
      </c>
      <c r="AL286" s="57">
        <v>-1.2585000000000001E-2</v>
      </c>
      <c r="AM286" s="62">
        <f t="shared" si="4"/>
        <v>-6.649335000000001E-3</v>
      </c>
      <c r="AN286" s="54"/>
      <c r="AO286" s="54"/>
    </row>
    <row r="287" spans="1:41" ht="15" customHeight="1" x14ac:dyDescent="0.2">
      <c r="A287" s="56">
        <v>43523</v>
      </c>
      <c r="B287" s="57">
        <v>-7.0559999999999998E-3</v>
      </c>
      <c r="C287" s="57">
        <v>-1.1494000000000001E-2</v>
      </c>
      <c r="D287" s="57">
        <v>1.4052E-2</v>
      </c>
      <c r="E287" s="57">
        <v>2.6110999999999999E-2</v>
      </c>
      <c r="F287" s="57">
        <v>1.8019E-2</v>
      </c>
      <c r="G287" s="57">
        <v>1.4836E-2</v>
      </c>
      <c r="H287" s="57">
        <v>-2.5152999999999998E-2</v>
      </c>
      <c r="I287" s="57">
        <v>-7.9139999999999992E-3</v>
      </c>
      <c r="J287" s="57">
        <v>-1.4057999999999999E-2</v>
      </c>
      <c r="K287" s="57">
        <v>-2.7632E-2</v>
      </c>
      <c r="L287" s="57">
        <v>-3.0270000000000002E-3</v>
      </c>
      <c r="M287" s="60"/>
      <c r="N287" s="54"/>
      <c r="O287" s="54"/>
      <c r="P287" s="54"/>
      <c r="Q287" s="54"/>
      <c r="R287" s="54"/>
      <c r="S287" s="54"/>
      <c r="T287" s="54"/>
      <c r="U287" s="54"/>
      <c r="V287" s="54"/>
      <c r="W287" s="54"/>
      <c r="X287" s="54"/>
      <c r="Y287" s="54"/>
      <c r="Z287" s="54"/>
      <c r="AA287" s="54"/>
      <c r="AB287" s="54"/>
      <c r="AC287" s="54"/>
      <c r="AD287" s="54"/>
      <c r="AE287" s="54"/>
      <c r="AF287" s="54"/>
      <c r="AG287" s="54"/>
      <c r="AH287" s="54"/>
      <c r="AI287" s="56">
        <v>43515</v>
      </c>
      <c r="AJ287" s="57">
        <v>7.1209999999999997E-3</v>
      </c>
      <c r="AK287" s="57">
        <v>7.1370000000000001E-3</v>
      </c>
      <c r="AL287" s="57">
        <v>4.2695999999999998E-2</v>
      </c>
      <c r="AM287" s="62">
        <f t="shared" si="4"/>
        <v>1.89827682E-2</v>
      </c>
      <c r="AN287" s="54"/>
      <c r="AO287" s="54"/>
    </row>
    <row r="288" spans="1:41" ht="15" customHeight="1" x14ac:dyDescent="0.2">
      <c r="A288" s="56">
        <v>43524</v>
      </c>
      <c r="B288" s="57">
        <v>-6.3521999999999995E-2</v>
      </c>
      <c r="C288" s="57">
        <v>-2.5367000000000001E-2</v>
      </c>
      <c r="D288" s="57">
        <v>8.3370000000000007E-3</v>
      </c>
      <c r="E288" s="57">
        <v>-2.0833999999999998E-2</v>
      </c>
      <c r="F288" s="57">
        <v>1.0657E-2</v>
      </c>
      <c r="G288" s="57">
        <v>-2.2581E-2</v>
      </c>
      <c r="H288" s="57">
        <v>-9.4789999999999996E-3</v>
      </c>
      <c r="I288" s="57">
        <v>-1.7635000000000001E-2</v>
      </c>
      <c r="J288" s="57">
        <v>-1.735E-3</v>
      </c>
      <c r="K288" s="57">
        <v>-1.3015000000000001E-2</v>
      </c>
      <c r="L288" s="57">
        <v>-1.7864999999999999E-2</v>
      </c>
      <c r="M288" s="60"/>
      <c r="N288" s="54"/>
      <c r="O288" s="54"/>
      <c r="P288" s="54"/>
      <c r="Q288" s="54"/>
      <c r="R288" s="54"/>
      <c r="S288" s="54"/>
      <c r="T288" s="54"/>
      <c r="U288" s="54"/>
      <c r="V288" s="54"/>
      <c r="W288" s="54"/>
      <c r="X288" s="54"/>
      <c r="Y288" s="54"/>
      <c r="Z288" s="54"/>
      <c r="AA288" s="54"/>
      <c r="AB288" s="54"/>
      <c r="AC288" s="54"/>
      <c r="AD288" s="54"/>
      <c r="AE288" s="54"/>
      <c r="AF288" s="54"/>
      <c r="AG288" s="54"/>
      <c r="AH288" s="54"/>
      <c r="AI288" s="56">
        <v>43516</v>
      </c>
      <c r="AJ288" s="57">
        <v>-9.3229999999999997E-3</v>
      </c>
      <c r="AK288" s="57">
        <v>-2.1564E-2</v>
      </c>
      <c r="AL288" s="57">
        <v>-5.7820000000000003E-2</v>
      </c>
      <c r="AM288" s="62">
        <f t="shared" si="4"/>
        <v>-2.9566043100000002E-2</v>
      </c>
      <c r="AN288" s="54"/>
      <c r="AO288" s="54"/>
    </row>
    <row r="289" spans="1:41" ht="15" customHeight="1" x14ac:dyDescent="0.2">
      <c r="A289" s="56">
        <v>43525</v>
      </c>
      <c r="B289" s="57">
        <v>-2.3488999999999999E-2</v>
      </c>
      <c r="C289" s="57">
        <v>1.3934E-2</v>
      </c>
      <c r="D289" s="57">
        <v>-1.6119000000000001E-2</v>
      </c>
      <c r="E289" s="57">
        <v>-8.8109999999999994E-3</v>
      </c>
      <c r="F289" s="57">
        <v>-1.9626000000000001E-2</v>
      </c>
      <c r="G289" s="57">
        <v>-1.9628E-2</v>
      </c>
      <c r="H289" s="57">
        <v>-1.3664000000000001E-2</v>
      </c>
      <c r="I289" s="57">
        <v>1.155E-3</v>
      </c>
      <c r="J289" s="57">
        <v>-2.7881E-2</v>
      </c>
      <c r="K289" s="57">
        <v>-8.7720000000000003E-3</v>
      </c>
      <c r="L289" s="57">
        <v>-1.0316000000000001E-2</v>
      </c>
      <c r="M289" s="60"/>
      <c r="N289" s="54"/>
      <c r="O289" s="54"/>
      <c r="P289" s="54"/>
      <c r="Q289" s="54"/>
      <c r="R289" s="54"/>
      <c r="S289" s="54"/>
      <c r="T289" s="54"/>
      <c r="U289" s="54"/>
      <c r="V289" s="54"/>
      <c r="W289" s="54"/>
      <c r="X289" s="54"/>
      <c r="Y289" s="54"/>
      <c r="Z289" s="54"/>
      <c r="AA289" s="54"/>
      <c r="AB289" s="54"/>
      <c r="AC289" s="54"/>
      <c r="AD289" s="54"/>
      <c r="AE289" s="54"/>
      <c r="AF289" s="54"/>
      <c r="AG289" s="54"/>
      <c r="AH289" s="54"/>
      <c r="AI289" s="56">
        <v>43517</v>
      </c>
      <c r="AJ289" s="57">
        <v>9.3229999999999997E-3</v>
      </c>
      <c r="AK289" s="57">
        <v>-1.818E-3</v>
      </c>
      <c r="AL289" s="57">
        <v>-9.5299999999999996E-4</v>
      </c>
      <c r="AM289" s="62">
        <f t="shared" si="4"/>
        <v>2.1837815999999999E-3</v>
      </c>
      <c r="AN289" s="54"/>
      <c r="AO289" s="54"/>
    </row>
    <row r="290" spans="1:41" ht="15" customHeight="1" x14ac:dyDescent="0.2">
      <c r="A290" s="56">
        <v>43530</v>
      </c>
      <c r="B290" s="57">
        <v>-2.7713000000000002E-2</v>
      </c>
      <c r="C290" s="57">
        <v>-1.3934E-2</v>
      </c>
      <c r="D290" s="57">
        <v>-1.8928E-2</v>
      </c>
      <c r="E290" s="57">
        <v>-1.3662000000000001E-2</v>
      </c>
      <c r="F290" s="57">
        <v>-4.8925000000000003E-2</v>
      </c>
      <c r="G290" s="57">
        <v>-1.3972E-2</v>
      </c>
      <c r="H290" s="57">
        <v>-2.0275999999999999E-2</v>
      </c>
      <c r="I290" s="57">
        <v>3.686E-3</v>
      </c>
      <c r="J290" s="57">
        <v>4.4539999999999996E-3</v>
      </c>
      <c r="K290" s="57">
        <v>-3.3598000000000003E-2</v>
      </c>
      <c r="L290" s="57">
        <v>-4.0990000000000002E-3</v>
      </c>
      <c r="M290" s="60"/>
      <c r="N290" s="54"/>
      <c r="O290" s="54"/>
      <c r="P290" s="54"/>
      <c r="Q290" s="54"/>
      <c r="R290" s="54"/>
      <c r="S290" s="54"/>
      <c r="T290" s="54"/>
      <c r="U290" s="54"/>
      <c r="V290" s="54"/>
      <c r="W290" s="54"/>
      <c r="X290" s="54"/>
      <c r="Y290" s="54"/>
      <c r="Z290" s="54"/>
      <c r="AA290" s="54"/>
      <c r="AB290" s="54"/>
      <c r="AC290" s="54"/>
      <c r="AD290" s="54"/>
      <c r="AE290" s="54"/>
      <c r="AF290" s="54"/>
      <c r="AG290" s="54"/>
      <c r="AH290" s="54"/>
      <c r="AI290" s="56">
        <v>43518</v>
      </c>
      <c r="AJ290" s="57">
        <v>0</v>
      </c>
      <c r="AK290" s="57">
        <v>-3.6459999999999999E-3</v>
      </c>
      <c r="AL290" s="57">
        <v>-2.6250000000000002E-3</v>
      </c>
      <c r="AM290" s="62">
        <f t="shared" si="4"/>
        <v>-2.0901243000000002E-3</v>
      </c>
      <c r="AN290" s="54"/>
      <c r="AO290" s="54"/>
    </row>
    <row r="291" spans="1:41" ht="15" customHeight="1" x14ac:dyDescent="0.2">
      <c r="A291" s="56">
        <v>43531</v>
      </c>
      <c r="B291" s="57">
        <v>1.9359000000000001E-2</v>
      </c>
      <c r="C291" s="57">
        <v>-3.3649999999999999E-3</v>
      </c>
      <c r="D291" s="57">
        <v>-1.4758E-2</v>
      </c>
      <c r="E291" s="57">
        <v>1.4252000000000001E-2</v>
      </c>
      <c r="F291" s="57">
        <v>-5.7437000000000002E-2</v>
      </c>
      <c r="G291" s="57">
        <v>-7.8189999999999996E-3</v>
      </c>
      <c r="H291" s="57">
        <v>6.1710000000000003E-3</v>
      </c>
      <c r="I291" s="57">
        <v>-1.5758999999999999E-2</v>
      </c>
      <c r="J291" s="57">
        <v>-1.8842999999999999E-2</v>
      </c>
      <c r="K291" s="57">
        <v>4.5450000000000004E-3</v>
      </c>
      <c r="L291" s="57">
        <v>1.315E-3</v>
      </c>
      <c r="M291" s="60"/>
      <c r="N291" s="54"/>
      <c r="O291" s="54"/>
      <c r="P291" s="54"/>
      <c r="Q291" s="54"/>
      <c r="R291" s="54"/>
      <c r="S291" s="54"/>
      <c r="T291" s="54"/>
      <c r="U291" s="54"/>
      <c r="V291" s="54"/>
      <c r="W291" s="54"/>
      <c r="X291" s="54"/>
      <c r="Y291" s="54"/>
      <c r="Z291" s="54"/>
      <c r="AA291" s="54"/>
      <c r="AB291" s="54"/>
      <c r="AC291" s="54"/>
      <c r="AD291" s="54"/>
      <c r="AE291" s="54"/>
      <c r="AF291" s="54"/>
      <c r="AG291" s="54"/>
      <c r="AH291" s="54"/>
      <c r="AI291" s="56">
        <v>43521</v>
      </c>
      <c r="AJ291" s="57">
        <v>3.8140000000000001E-3</v>
      </c>
      <c r="AK291" s="57">
        <v>0</v>
      </c>
      <c r="AL291" s="57">
        <v>6.1929999999999997E-3</v>
      </c>
      <c r="AM291" s="62">
        <f t="shared" si="4"/>
        <v>3.3353330999999998E-3</v>
      </c>
      <c r="AN291" s="54"/>
      <c r="AO291" s="54"/>
    </row>
    <row r="292" spans="1:41" ht="15" customHeight="1" x14ac:dyDescent="0.2">
      <c r="A292" s="56">
        <v>43532</v>
      </c>
      <c r="B292" s="57">
        <v>-6.0099999999999997E-3</v>
      </c>
      <c r="C292" s="57">
        <v>3.4495999999999999E-2</v>
      </c>
      <c r="D292" s="57">
        <v>2.0791E-2</v>
      </c>
      <c r="E292" s="57">
        <v>1.6375000000000001E-2</v>
      </c>
      <c r="F292" s="57">
        <v>7.9839999999999998E-3</v>
      </c>
      <c r="G292" s="57">
        <v>1.7073000000000001E-2</v>
      </c>
      <c r="H292" s="57">
        <v>2.3347E-2</v>
      </c>
      <c r="I292" s="57">
        <v>2.4230999999999999E-2</v>
      </c>
      <c r="J292" s="57">
        <v>2.1801999999999998E-2</v>
      </c>
      <c r="K292" s="57">
        <v>5.9422999999999997E-2</v>
      </c>
      <c r="L292" s="57">
        <v>1.0796E-2</v>
      </c>
      <c r="M292" s="60"/>
      <c r="N292" s="54"/>
      <c r="O292" s="54"/>
      <c r="P292" s="54"/>
      <c r="Q292" s="54"/>
      <c r="R292" s="54"/>
      <c r="S292" s="54"/>
      <c r="T292" s="54"/>
      <c r="U292" s="54"/>
      <c r="V292" s="54"/>
      <c r="W292" s="54"/>
      <c r="X292" s="54"/>
      <c r="Y292" s="54"/>
      <c r="Z292" s="54"/>
      <c r="AA292" s="54"/>
      <c r="AB292" s="54"/>
      <c r="AC292" s="54"/>
      <c r="AD292" s="54"/>
      <c r="AE292" s="54"/>
      <c r="AF292" s="54"/>
      <c r="AG292" s="54"/>
      <c r="AH292" s="54"/>
      <c r="AI292" s="56">
        <v>43522</v>
      </c>
      <c r="AJ292" s="57">
        <v>5.4229999999999999E-3</v>
      </c>
      <c r="AK292" s="57">
        <v>4.5560000000000002E-3</v>
      </c>
      <c r="AL292" s="57">
        <v>-1.5074000000000001E-2</v>
      </c>
      <c r="AM292" s="62">
        <f t="shared" si="4"/>
        <v>-1.6981635000000005E-3</v>
      </c>
      <c r="AN292" s="54"/>
      <c r="AO292" s="54"/>
    </row>
    <row r="293" spans="1:41" ht="15" customHeight="1" x14ac:dyDescent="0.2">
      <c r="A293" s="56">
        <v>43535</v>
      </c>
      <c r="B293" s="57">
        <v>3.0863000000000002E-2</v>
      </c>
      <c r="C293" s="57">
        <v>3.0190999999999999E-2</v>
      </c>
      <c r="D293" s="57">
        <v>2.2227E-2</v>
      </c>
      <c r="E293" s="57">
        <v>6.3600000000000002E-3</v>
      </c>
      <c r="F293" s="57">
        <v>1.3821E-2</v>
      </c>
      <c r="G293" s="57">
        <v>1.2440000000000001E-3</v>
      </c>
      <c r="H293" s="57">
        <v>5.9919999999999999E-3</v>
      </c>
      <c r="I293" s="57">
        <v>3.9563000000000001E-2</v>
      </c>
      <c r="J293" s="57">
        <v>3.8823000000000003E-2</v>
      </c>
      <c r="K293" s="57">
        <v>1.695E-2</v>
      </c>
      <c r="L293" s="57">
        <v>2.7532000000000001E-2</v>
      </c>
      <c r="M293" s="60"/>
      <c r="N293" s="54"/>
      <c r="O293" s="54"/>
      <c r="P293" s="54"/>
      <c r="Q293" s="54"/>
      <c r="R293" s="54"/>
      <c r="S293" s="54"/>
      <c r="T293" s="54"/>
      <c r="U293" s="54"/>
      <c r="V293" s="54"/>
      <c r="W293" s="54"/>
      <c r="X293" s="54"/>
      <c r="Y293" s="54"/>
      <c r="Z293" s="54"/>
      <c r="AA293" s="54"/>
      <c r="AB293" s="54"/>
      <c r="AC293" s="54"/>
      <c r="AD293" s="54"/>
      <c r="AE293" s="54"/>
      <c r="AF293" s="54"/>
      <c r="AG293" s="54"/>
      <c r="AH293" s="54"/>
      <c r="AI293" s="56">
        <v>43523</v>
      </c>
      <c r="AJ293" s="57">
        <v>-7.0559999999999998E-3</v>
      </c>
      <c r="AK293" s="57">
        <v>1.8019E-2</v>
      </c>
      <c r="AL293" s="57">
        <v>1.4836E-2</v>
      </c>
      <c r="AM293" s="62">
        <f t="shared" si="4"/>
        <v>8.5988066999999994E-3</v>
      </c>
      <c r="AN293" s="54"/>
      <c r="AO293" s="54"/>
    </row>
    <row r="294" spans="1:41" ht="15" customHeight="1" x14ac:dyDescent="0.2">
      <c r="A294" s="56">
        <v>43536</v>
      </c>
      <c r="B294" s="57">
        <v>-6.45E-3</v>
      </c>
      <c r="C294" s="57">
        <v>-5.6810000000000003E-3</v>
      </c>
      <c r="D294" s="57">
        <v>2.4466000000000002E-2</v>
      </c>
      <c r="E294" s="57">
        <v>-2.9242000000000001E-2</v>
      </c>
      <c r="F294" s="57">
        <v>1.9589999999999998E-3</v>
      </c>
      <c r="G294" s="57">
        <v>2.2616000000000001E-2</v>
      </c>
      <c r="H294" s="57">
        <v>-3.591E-3</v>
      </c>
      <c r="I294" s="57">
        <v>-1.0574999999999999E-2</v>
      </c>
      <c r="J294" s="57">
        <v>-5.9849999999999999E-3</v>
      </c>
      <c r="K294" s="57">
        <v>1.6667000000000001E-2</v>
      </c>
      <c r="L294" s="57">
        <v>-2.0219999999999999E-3</v>
      </c>
      <c r="M294" s="60"/>
      <c r="N294" s="54"/>
      <c r="O294" s="54"/>
      <c r="P294" s="54"/>
      <c r="Q294" s="54"/>
      <c r="R294" s="54"/>
      <c r="S294" s="54"/>
      <c r="T294" s="54"/>
      <c r="U294" s="54"/>
      <c r="V294" s="54"/>
      <c r="W294" s="54"/>
      <c r="X294" s="54"/>
      <c r="Y294" s="54"/>
      <c r="Z294" s="54"/>
      <c r="AA294" s="54"/>
      <c r="AB294" s="54"/>
      <c r="AC294" s="54"/>
      <c r="AD294" s="54"/>
      <c r="AE294" s="54"/>
      <c r="AF294" s="54"/>
      <c r="AG294" s="54"/>
      <c r="AH294" s="54"/>
      <c r="AI294" s="56">
        <v>43524</v>
      </c>
      <c r="AJ294" s="57">
        <v>-6.3521999999999995E-2</v>
      </c>
      <c r="AK294" s="57">
        <v>1.0657E-2</v>
      </c>
      <c r="AL294" s="57">
        <v>-2.2581E-2</v>
      </c>
      <c r="AM294" s="62">
        <f t="shared" si="4"/>
        <v>-2.5146151799999999E-2</v>
      </c>
      <c r="AN294" s="54"/>
      <c r="AO294" s="54"/>
    </row>
    <row r="295" spans="1:41" ht="15" customHeight="1" x14ac:dyDescent="0.2">
      <c r="A295" s="56">
        <v>43537</v>
      </c>
      <c r="B295" s="57">
        <v>-5.8999999999999999E-3</v>
      </c>
      <c r="C295" s="57">
        <v>1.5256E-2</v>
      </c>
      <c r="D295" s="57">
        <v>1.6480000000000002E-2</v>
      </c>
      <c r="E295" s="57">
        <v>2.5198999999999999E-2</v>
      </c>
      <c r="F295" s="57">
        <v>1.9380000000000001E-2</v>
      </c>
      <c r="G295" s="57">
        <v>3.0402999999999999E-2</v>
      </c>
      <c r="H295" s="57">
        <v>7.1679999999999999E-3</v>
      </c>
      <c r="I295" s="57">
        <v>-1.7652000000000001E-2</v>
      </c>
      <c r="J295" s="57">
        <v>-1.8173999999999999E-2</v>
      </c>
      <c r="K295" s="57">
        <v>-4.6519999999999999E-2</v>
      </c>
      <c r="L295" s="57">
        <v>1.0928999999999999E-2</v>
      </c>
      <c r="M295" s="60"/>
      <c r="N295" s="54"/>
      <c r="O295" s="54"/>
      <c r="P295" s="54"/>
      <c r="Q295" s="54"/>
      <c r="R295" s="54"/>
      <c r="S295" s="54"/>
      <c r="T295" s="54"/>
      <c r="U295" s="54"/>
      <c r="V295" s="54"/>
      <c r="W295" s="54"/>
      <c r="X295" s="54"/>
      <c r="Y295" s="54"/>
      <c r="Z295" s="54"/>
      <c r="AA295" s="54"/>
      <c r="AB295" s="54"/>
      <c r="AC295" s="54"/>
      <c r="AD295" s="54"/>
      <c r="AE295" s="54"/>
      <c r="AF295" s="54"/>
      <c r="AG295" s="54"/>
      <c r="AH295" s="54"/>
      <c r="AI295" s="56">
        <v>43525</v>
      </c>
      <c r="AJ295" s="57">
        <v>-2.3488999999999999E-2</v>
      </c>
      <c r="AK295" s="57">
        <v>-1.9626000000000001E-2</v>
      </c>
      <c r="AL295" s="57">
        <v>-1.9628E-2</v>
      </c>
      <c r="AM295" s="62">
        <f t="shared" si="4"/>
        <v>-2.0912241899999996E-2</v>
      </c>
      <c r="AN295" s="54"/>
      <c r="AO295" s="54"/>
    </row>
    <row r="296" spans="1:41" ht="15" customHeight="1" x14ac:dyDescent="0.2">
      <c r="A296" s="56">
        <v>43538</v>
      </c>
      <c r="B296" s="57">
        <v>-1.4303E-2</v>
      </c>
      <c r="C296" s="57">
        <v>-7.5989999999999999E-3</v>
      </c>
      <c r="D296" s="57">
        <v>2.967E-3</v>
      </c>
      <c r="E296" s="57">
        <v>-1.738E-3</v>
      </c>
      <c r="F296" s="57">
        <v>-6.7409999999999996E-3</v>
      </c>
      <c r="G296" s="57">
        <v>1.1953999999999999E-2</v>
      </c>
      <c r="H296" s="57">
        <v>-6.4489999999999999E-3</v>
      </c>
      <c r="I296" s="57">
        <v>-3.6129999999999999E-3</v>
      </c>
      <c r="J296" s="57">
        <v>8.9840000000000007E-3</v>
      </c>
      <c r="K296" s="57">
        <v>4.3200000000000001E-3</v>
      </c>
      <c r="L296" s="57">
        <v>-3.0279999999999999E-3</v>
      </c>
      <c r="M296" s="60"/>
      <c r="N296" s="54"/>
      <c r="O296" s="54"/>
      <c r="P296" s="54"/>
      <c r="Q296" s="54"/>
      <c r="R296" s="54"/>
      <c r="S296" s="54"/>
      <c r="T296" s="54"/>
      <c r="U296" s="54"/>
      <c r="V296" s="54"/>
      <c r="W296" s="54"/>
      <c r="X296" s="54"/>
      <c r="Y296" s="54"/>
      <c r="Z296" s="54"/>
      <c r="AA296" s="54"/>
      <c r="AB296" s="54"/>
      <c r="AC296" s="54"/>
      <c r="AD296" s="54"/>
      <c r="AE296" s="54"/>
      <c r="AF296" s="54"/>
      <c r="AG296" s="54"/>
      <c r="AH296" s="54"/>
      <c r="AI296" s="56">
        <v>43530</v>
      </c>
      <c r="AJ296" s="57">
        <v>-2.7713000000000002E-2</v>
      </c>
      <c r="AK296" s="57">
        <v>-4.8925000000000003E-2</v>
      </c>
      <c r="AL296" s="57">
        <v>-1.3972E-2</v>
      </c>
      <c r="AM296" s="62">
        <f t="shared" si="4"/>
        <v>-3.0200312999999999E-2</v>
      </c>
      <c r="AN296" s="54"/>
      <c r="AO296" s="54"/>
    </row>
    <row r="297" spans="1:41" ht="15" customHeight="1" x14ac:dyDescent="0.2">
      <c r="A297" s="56">
        <v>43539</v>
      </c>
      <c r="B297" s="57">
        <v>5.9839999999999997E-3</v>
      </c>
      <c r="C297" s="57">
        <v>8.5220000000000001E-3</v>
      </c>
      <c r="D297" s="57">
        <v>7.3800000000000003E-3</v>
      </c>
      <c r="E297" s="57">
        <v>-5.8139999999999997E-3</v>
      </c>
      <c r="F297" s="57">
        <v>-2.8419E-2</v>
      </c>
      <c r="G297" s="57">
        <v>6.5030000000000001E-3</v>
      </c>
      <c r="H297" s="57">
        <v>1.4369999999999999E-3</v>
      </c>
      <c r="I297" s="57">
        <v>-4.7619999999999997E-3</v>
      </c>
      <c r="J297" s="57">
        <v>-7.5300000000000002E-3</v>
      </c>
      <c r="K297" s="57">
        <v>-2.1787000000000001E-2</v>
      </c>
      <c r="L297" s="57">
        <v>5.3810000000000004E-3</v>
      </c>
      <c r="M297" s="60"/>
      <c r="N297" s="54"/>
      <c r="O297" s="54"/>
      <c r="P297" s="54"/>
      <c r="Q297" s="54"/>
      <c r="R297" s="54"/>
      <c r="S297" s="54"/>
      <c r="T297" s="54"/>
      <c r="U297" s="54"/>
      <c r="V297" s="54"/>
      <c r="W297" s="54"/>
      <c r="X297" s="54"/>
      <c r="Y297" s="54"/>
      <c r="Z297" s="54"/>
      <c r="AA297" s="54"/>
      <c r="AB297" s="54"/>
      <c r="AC297" s="54"/>
      <c r="AD297" s="54"/>
      <c r="AE297" s="54"/>
      <c r="AF297" s="54"/>
      <c r="AG297" s="54"/>
      <c r="AH297" s="54"/>
      <c r="AI297" s="56">
        <v>43531</v>
      </c>
      <c r="AJ297" s="57">
        <v>1.9359000000000001E-2</v>
      </c>
      <c r="AK297" s="57">
        <v>-5.7437000000000002E-2</v>
      </c>
      <c r="AL297" s="57">
        <v>-7.8189999999999996E-3</v>
      </c>
      <c r="AM297" s="62">
        <f t="shared" si="4"/>
        <v>-1.5297470100000002E-2</v>
      </c>
      <c r="AN297" s="54"/>
      <c r="AO297" s="54"/>
    </row>
    <row r="298" spans="1:41" ht="15" customHeight="1" x14ac:dyDescent="0.2">
      <c r="A298" s="56">
        <v>43542</v>
      </c>
      <c r="B298" s="57">
        <v>3.2288999999999998E-2</v>
      </c>
      <c r="C298" s="57">
        <v>-7.5919999999999998E-3</v>
      </c>
      <c r="D298" s="57">
        <v>1.4599000000000001E-2</v>
      </c>
      <c r="E298" s="57">
        <v>7.5519999999999997E-3</v>
      </c>
      <c r="F298" s="57">
        <v>-1.0995E-2</v>
      </c>
      <c r="G298" s="57">
        <v>2.081E-3</v>
      </c>
      <c r="H298" s="57">
        <v>-8.4100000000000008E-3</v>
      </c>
      <c r="I298" s="57">
        <v>1.3323E-2</v>
      </c>
      <c r="J298" s="57">
        <v>5.7970000000000001E-3</v>
      </c>
      <c r="K298" s="57">
        <v>1.0952999999999999E-2</v>
      </c>
      <c r="L298" s="57">
        <v>8.6079999999999993E-3</v>
      </c>
      <c r="M298" s="60"/>
      <c r="N298" s="54"/>
      <c r="O298" s="54"/>
      <c r="P298" s="54"/>
      <c r="Q298" s="54"/>
      <c r="R298" s="54"/>
      <c r="S298" s="54"/>
      <c r="T298" s="54"/>
      <c r="U298" s="54"/>
      <c r="V298" s="54"/>
      <c r="W298" s="54"/>
      <c r="X298" s="54"/>
      <c r="Y298" s="54"/>
      <c r="Z298" s="54"/>
      <c r="AA298" s="54"/>
      <c r="AB298" s="54"/>
      <c r="AC298" s="54"/>
      <c r="AD298" s="54"/>
      <c r="AE298" s="54"/>
      <c r="AF298" s="54"/>
      <c r="AG298" s="54"/>
      <c r="AH298" s="54"/>
      <c r="AI298" s="56">
        <v>43532</v>
      </c>
      <c r="AJ298" s="57">
        <v>-6.0099999999999997E-3</v>
      </c>
      <c r="AK298" s="57">
        <v>7.9839999999999998E-3</v>
      </c>
      <c r="AL298" s="57">
        <v>1.7073000000000001E-2</v>
      </c>
      <c r="AM298" s="62">
        <f t="shared" si="4"/>
        <v>6.3483651000000004E-3</v>
      </c>
      <c r="AN298" s="54"/>
      <c r="AO298" s="54"/>
    </row>
    <row r="299" spans="1:41" ht="15" customHeight="1" x14ac:dyDescent="0.2">
      <c r="A299" s="56">
        <v>43543</v>
      </c>
      <c r="B299" s="57">
        <v>-6.9569999999999996E-3</v>
      </c>
      <c r="C299" s="57">
        <v>-2.1607000000000001E-2</v>
      </c>
      <c r="D299" s="57">
        <v>1.7242E-2</v>
      </c>
      <c r="E299" s="57">
        <v>4.0821999999999997E-2</v>
      </c>
      <c r="F299" s="57">
        <v>-1.417E-2</v>
      </c>
      <c r="G299" s="57">
        <v>-2.081E-3</v>
      </c>
      <c r="H299" s="57">
        <v>-4.1110000000000001E-3</v>
      </c>
      <c r="I299" s="57">
        <v>-3.1449999999999998E-3</v>
      </c>
      <c r="J299" s="57">
        <v>-1.0167000000000001E-2</v>
      </c>
      <c r="K299" s="57">
        <v>1.0834E-2</v>
      </c>
      <c r="L299" s="57">
        <v>-4.0590000000000001E-3</v>
      </c>
      <c r="M299" s="60"/>
      <c r="N299" s="54"/>
      <c r="O299" s="54"/>
      <c r="P299" s="54"/>
      <c r="Q299" s="54"/>
      <c r="R299" s="54"/>
      <c r="S299" s="54"/>
      <c r="T299" s="54"/>
      <c r="U299" s="54"/>
      <c r="V299" s="54"/>
      <c r="W299" s="54"/>
      <c r="X299" s="54"/>
      <c r="Y299" s="54"/>
      <c r="Z299" s="54"/>
      <c r="AA299" s="54"/>
      <c r="AB299" s="54"/>
      <c r="AC299" s="54"/>
      <c r="AD299" s="54"/>
      <c r="AE299" s="54"/>
      <c r="AF299" s="54"/>
      <c r="AG299" s="54"/>
      <c r="AH299" s="54"/>
      <c r="AI299" s="56">
        <v>43535</v>
      </c>
      <c r="AJ299" s="57">
        <v>3.0863000000000002E-2</v>
      </c>
      <c r="AK299" s="57">
        <v>1.3821E-2</v>
      </c>
      <c r="AL299" s="57">
        <v>1.2440000000000001E-3</v>
      </c>
      <c r="AM299" s="62">
        <f t="shared" si="4"/>
        <v>1.5307802399999999E-2</v>
      </c>
      <c r="AN299" s="54"/>
      <c r="AO299" s="54"/>
    </row>
    <row r="300" spans="1:41" ht="15" customHeight="1" x14ac:dyDescent="0.2">
      <c r="A300" s="56">
        <v>43544</v>
      </c>
      <c r="B300" s="57">
        <v>-1.1114000000000001E-2</v>
      </c>
      <c r="C300" s="57">
        <v>-2.2667E-2</v>
      </c>
      <c r="D300" s="57">
        <v>-2.1017000000000001E-2</v>
      </c>
      <c r="E300" s="57">
        <v>-7.2480000000000001E-3</v>
      </c>
      <c r="F300" s="57">
        <v>9.1319999999999995E-3</v>
      </c>
      <c r="G300" s="57">
        <v>-1.6101000000000001E-2</v>
      </c>
      <c r="H300" s="57">
        <v>-1.3908E-2</v>
      </c>
      <c r="I300" s="57">
        <v>-9.9500000000000005E-3</v>
      </c>
      <c r="J300" s="57">
        <v>-1.916E-2</v>
      </c>
      <c r="K300" s="57">
        <v>-1.3015000000000001E-2</v>
      </c>
      <c r="L300" s="57">
        <v>-1.5656E-2</v>
      </c>
      <c r="M300" s="60"/>
      <c r="N300" s="54"/>
      <c r="O300" s="54"/>
      <c r="P300" s="54"/>
      <c r="Q300" s="54"/>
      <c r="R300" s="54"/>
      <c r="S300" s="54"/>
      <c r="T300" s="54"/>
      <c r="U300" s="54"/>
      <c r="V300" s="54"/>
      <c r="W300" s="54"/>
      <c r="X300" s="54"/>
      <c r="Y300" s="54"/>
      <c r="Z300" s="54"/>
      <c r="AA300" s="54"/>
      <c r="AB300" s="54"/>
      <c r="AC300" s="54"/>
      <c r="AD300" s="54"/>
      <c r="AE300" s="54"/>
      <c r="AF300" s="54"/>
      <c r="AG300" s="54"/>
      <c r="AH300" s="54"/>
      <c r="AI300" s="56">
        <v>43536</v>
      </c>
      <c r="AJ300" s="57">
        <v>-6.45E-3</v>
      </c>
      <c r="AK300" s="57">
        <v>1.9589999999999998E-3</v>
      </c>
      <c r="AL300" s="57">
        <v>2.2616000000000001E-2</v>
      </c>
      <c r="AM300" s="62">
        <f t="shared" si="4"/>
        <v>6.0410624999999996E-3</v>
      </c>
      <c r="AN300" s="54"/>
      <c r="AO300" s="54"/>
    </row>
    <row r="301" spans="1:41" ht="15" customHeight="1" x14ac:dyDescent="0.2">
      <c r="A301" s="56">
        <v>43545</v>
      </c>
      <c r="B301" s="57">
        <v>-1.1770000000000001E-3</v>
      </c>
      <c r="C301" s="57">
        <v>-2.1205999999999999E-2</v>
      </c>
      <c r="D301" s="57">
        <v>-7.8869999999999999E-3</v>
      </c>
      <c r="E301" s="57">
        <v>-3.8213999999999998E-2</v>
      </c>
      <c r="F301" s="57">
        <v>-2.6613999999999999E-2</v>
      </c>
      <c r="G301" s="57">
        <v>-1.804E-2</v>
      </c>
      <c r="H301" s="57">
        <v>-4.9200000000000003E-4</v>
      </c>
      <c r="I301" s="57">
        <v>-2.1595E-2</v>
      </c>
      <c r="J301" s="57">
        <v>-1.3785E-2</v>
      </c>
      <c r="K301" s="57">
        <v>-6.5719999999999997E-3</v>
      </c>
      <c r="L301" s="57">
        <v>-1.3473000000000001E-2</v>
      </c>
      <c r="M301" s="60"/>
      <c r="N301" s="54"/>
      <c r="O301" s="54"/>
      <c r="P301" s="54"/>
      <c r="Q301" s="54"/>
      <c r="R301" s="54"/>
      <c r="S301" s="54"/>
      <c r="T301" s="54"/>
      <c r="U301" s="54"/>
      <c r="V301" s="54"/>
      <c r="W301" s="54"/>
      <c r="X301" s="54"/>
      <c r="Y301" s="54"/>
      <c r="Z301" s="54"/>
      <c r="AA301" s="54"/>
      <c r="AB301" s="54"/>
      <c r="AC301" s="54"/>
      <c r="AD301" s="54"/>
      <c r="AE301" s="54"/>
      <c r="AF301" s="54"/>
      <c r="AG301" s="54"/>
      <c r="AH301" s="54"/>
      <c r="AI301" s="56">
        <v>43537</v>
      </c>
      <c r="AJ301" s="57">
        <v>-5.8999999999999999E-3</v>
      </c>
      <c r="AK301" s="57">
        <v>1.9380000000000001E-2</v>
      </c>
      <c r="AL301" s="57">
        <v>3.0402999999999999E-2</v>
      </c>
      <c r="AM301" s="62">
        <f t="shared" si="4"/>
        <v>1.4626203900000001E-2</v>
      </c>
      <c r="AN301" s="54"/>
      <c r="AO301" s="54"/>
    </row>
    <row r="302" spans="1:41" ht="15" customHeight="1" x14ac:dyDescent="0.2">
      <c r="A302" s="56">
        <v>43546</v>
      </c>
      <c r="B302" s="57">
        <v>-1.5431E-2</v>
      </c>
      <c r="C302" s="57">
        <v>-5.5910000000000001E-2</v>
      </c>
      <c r="D302" s="57">
        <v>-5.2683000000000001E-2</v>
      </c>
      <c r="E302" s="57">
        <v>-5.7431999999999997E-2</v>
      </c>
      <c r="F302" s="57">
        <v>-4.8894E-2</v>
      </c>
      <c r="G302" s="57">
        <v>-2.1059000000000001E-2</v>
      </c>
      <c r="H302" s="57">
        <v>-3.1970999999999999E-2</v>
      </c>
      <c r="I302" s="57">
        <v>-7.4060000000000003E-3</v>
      </c>
      <c r="J302" s="57">
        <v>-2.7843E-2</v>
      </c>
      <c r="K302" s="57">
        <v>-4.956E-2</v>
      </c>
      <c r="L302" s="57">
        <v>-3.1441999999999998E-2</v>
      </c>
      <c r="M302" s="60"/>
      <c r="N302" s="54"/>
      <c r="O302" s="54"/>
      <c r="P302" s="54"/>
      <c r="Q302" s="54"/>
      <c r="R302" s="54"/>
      <c r="S302" s="54"/>
      <c r="T302" s="54"/>
      <c r="U302" s="54"/>
      <c r="V302" s="54"/>
      <c r="W302" s="54"/>
      <c r="X302" s="54"/>
      <c r="Y302" s="54"/>
      <c r="Z302" s="54"/>
      <c r="AA302" s="54"/>
      <c r="AB302" s="54"/>
      <c r="AC302" s="54"/>
      <c r="AD302" s="54"/>
      <c r="AE302" s="54"/>
      <c r="AF302" s="54"/>
      <c r="AG302" s="54"/>
      <c r="AH302" s="54"/>
      <c r="AI302" s="56">
        <v>43538</v>
      </c>
      <c r="AJ302" s="57">
        <v>-1.4303E-2</v>
      </c>
      <c r="AK302" s="57">
        <v>-6.7409999999999996E-3</v>
      </c>
      <c r="AL302" s="57">
        <v>1.1953999999999999E-2</v>
      </c>
      <c r="AM302" s="62">
        <f t="shared" si="4"/>
        <v>-3.0296970000000005E-3</v>
      </c>
      <c r="AN302" s="54"/>
      <c r="AO302" s="54"/>
    </row>
    <row r="303" spans="1:41" ht="15" customHeight="1" x14ac:dyDescent="0.2">
      <c r="A303" s="56">
        <v>43549</v>
      </c>
      <c r="B303" s="57">
        <v>-1.2034E-2</v>
      </c>
      <c r="C303" s="57">
        <v>7.11E-3</v>
      </c>
      <c r="D303" s="57">
        <v>1.1677999999999999E-2</v>
      </c>
      <c r="E303" s="57">
        <v>-1.9900999999999999E-2</v>
      </c>
      <c r="F303" s="57">
        <v>1.6208E-2</v>
      </c>
      <c r="G303" s="57">
        <v>1.3606E-2</v>
      </c>
      <c r="H303" s="57">
        <v>5.0629999999999998E-3</v>
      </c>
      <c r="I303" s="57">
        <v>-1.4881999999999999E-2</v>
      </c>
      <c r="J303" s="57">
        <v>4.3340000000000002E-3</v>
      </c>
      <c r="K303" s="57">
        <v>0</v>
      </c>
      <c r="L303" s="57">
        <v>-7.7899999999999996E-4</v>
      </c>
      <c r="M303" s="60"/>
      <c r="N303" s="54"/>
      <c r="O303" s="54"/>
      <c r="P303" s="54"/>
      <c r="Q303" s="54"/>
      <c r="R303" s="54"/>
      <c r="S303" s="54"/>
      <c r="T303" s="54"/>
      <c r="U303" s="54"/>
      <c r="V303" s="54"/>
      <c r="W303" s="54"/>
      <c r="X303" s="54"/>
      <c r="Y303" s="54"/>
      <c r="Z303" s="54"/>
      <c r="AA303" s="54"/>
      <c r="AB303" s="54"/>
      <c r="AC303" s="54"/>
      <c r="AD303" s="54"/>
      <c r="AE303" s="54"/>
      <c r="AF303" s="54"/>
      <c r="AG303" s="54"/>
      <c r="AH303" s="54"/>
      <c r="AI303" s="56">
        <v>43539</v>
      </c>
      <c r="AJ303" s="57">
        <v>5.9839999999999997E-3</v>
      </c>
      <c r="AK303" s="57">
        <v>-2.8419E-2</v>
      </c>
      <c r="AL303" s="57">
        <v>6.5030000000000001E-3</v>
      </c>
      <c r="AM303" s="62">
        <f t="shared" si="4"/>
        <v>-5.310135599999999E-3</v>
      </c>
      <c r="AN303" s="54"/>
      <c r="AO303" s="54"/>
    </row>
    <row r="304" spans="1:41" ht="15" customHeight="1" x14ac:dyDescent="0.2">
      <c r="A304" s="56">
        <v>43550</v>
      </c>
      <c r="B304" s="57">
        <v>2.8053000000000002E-2</v>
      </c>
      <c r="C304" s="57">
        <v>2.3274E-2</v>
      </c>
      <c r="D304" s="57">
        <v>6.0920000000000002E-3</v>
      </c>
      <c r="E304" s="57">
        <v>2.0517000000000001E-2</v>
      </c>
      <c r="F304" s="57">
        <v>2.7486E-2</v>
      </c>
      <c r="G304" s="57">
        <v>1.5564E-2</v>
      </c>
      <c r="H304" s="57">
        <v>-1.2451E-2</v>
      </c>
      <c r="I304" s="57">
        <v>6.8780000000000004E-3</v>
      </c>
      <c r="J304" s="57">
        <v>7.6940000000000003E-3</v>
      </c>
      <c r="K304" s="57">
        <v>6.9049999999999997E-3</v>
      </c>
      <c r="L304" s="57">
        <v>1.7399999999999999E-2</v>
      </c>
      <c r="M304" s="60"/>
      <c r="N304" s="54"/>
      <c r="O304" s="54"/>
      <c r="P304" s="54"/>
      <c r="Q304" s="54"/>
      <c r="R304" s="54"/>
      <c r="S304" s="54"/>
      <c r="T304" s="54"/>
      <c r="U304" s="54"/>
      <c r="V304" s="54"/>
      <c r="W304" s="54"/>
      <c r="X304" s="54"/>
      <c r="Y304" s="54"/>
      <c r="Z304" s="54"/>
      <c r="AA304" s="54"/>
      <c r="AB304" s="54"/>
      <c r="AC304" s="54"/>
      <c r="AD304" s="54"/>
      <c r="AE304" s="54"/>
      <c r="AF304" s="54"/>
      <c r="AG304" s="54"/>
      <c r="AH304" s="54"/>
      <c r="AI304" s="56">
        <v>43542</v>
      </c>
      <c r="AJ304" s="57">
        <v>3.2288999999999998E-2</v>
      </c>
      <c r="AK304" s="57">
        <v>-1.0995E-2</v>
      </c>
      <c r="AL304" s="57">
        <v>2.081E-3</v>
      </c>
      <c r="AM304" s="62">
        <f t="shared" si="4"/>
        <v>7.7908874999999987E-3</v>
      </c>
      <c r="AN304" s="54"/>
      <c r="AO304" s="54"/>
    </row>
    <row r="305" spans="1:41" ht="15" customHeight="1" x14ac:dyDescent="0.2">
      <c r="A305" s="56">
        <v>43551</v>
      </c>
      <c r="B305" s="57">
        <v>-2.6842999999999999E-2</v>
      </c>
      <c r="C305" s="57">
        <v>-5.6966999999999997E-2</v>
      </c>
      <c r="D305" s="57">
        <v>-4.4396999999999999E-2</v>
      </c>
      <c r="E305" s="57">
        <v>-4.7898000000000003E-2</v>
      </c>
      <c r="F305" s="57">
        <v>-2.2141000000000001E-2</v>
      </c>
      <c r="G305" s="57">
        <v>-2.1614999999999999E-2</v>
      </c>
      <c r="H305" s="57">
        <v>-3.5128E-2</v>
      </c>
      <c r="I305" s="57">
        <v>-3.1208E-2</v>
      </c>
      <c r="J305" s="57">
        <v>-3.5476000000000001E-2</v>
      </c>
      <c r="K305" s="57">
        <v>-5.9048999999999997E-2</v>
      </c>
      <c r="L305" s="57">
        <v>-3.6359000000000002E-2</v>
      </c>
      <c r="M305" s="60"/>
      <c r="N305" s="54"/>
      <c r="O305" s="54"/>
      <c r="P305" s="54"/>
      <c r="Q305" s="54"/>
      <c r="R305" s="54"/>
      <c r="S305" s="54"/>
      <c r="T305" s="54"/>
      <c r="U305" s="54"/>
      <c r="V305" s="54"/>
      <c r="W305" s="54"/>
      <c r="X305" s="54"/>
      <c r="Y305" s="54"/>
      <c r="Z305" s="54"/>
      <c r="AA305" s="54"/>
      <c r="AB305" s="54"/>
      <c r="AC305" s="54"/>
      <c r="AD305" s="54"/>
      <c r="AE305" s="54"/>
      <c r="AF305" s="54"/>
      <c r="AG305" s="54"/>
      <c r="AH305" s="54"/>
      <c r="AI305" s="56">
        <v>43543</v>
      </c>
      <c r="AJ305" s="57">
        <v>-6.9569999999999996E-3</v>
      </c>
      <c r="AK305" s="57">
        <v>-1.417E-2</v>
      </c>
      <c r="AL305" s="57">
        <v>-2.081E-3</v>
      </c>
      <c r="AM305" s="62">
        <f t="shared" si="4"/>
        <v>-7.7352264000000006E-3</v>
      </c>
      <c r="AN305" s="54"/>
      <c r="AO305" s="54"/>
    </row>
    <row r="306" spans="1:41" ht="15" customHeight="1" x14ac:dyDescent="0.2">
      <c r="A306" s="56">
        <v>43552</v>
      </c>
      <c r="B306" s="57">
        <v>1.2617E-2</v>
      </c>
      <c r="C306" s="57">
        <v>3.4318000000000001E-2</v>
      </c>
      <c r="D306" s="57">
        <v>0</v>
      </c>
      <c r="E306" s="57">
        <v>3.4890999999999998E-2</v>
      </c>
      <c r="F306" s="57">
        <v>3.5605999999999999E-2</v>
      </c>
      <c r="G306" s="57">
        <v>3.5066E-2</v>
      </c>
      <c r="H306" s="57">
        <v>2.9744E-2</v>
      </c>
      <c r="I306" s="57">
        <v>3.0970999999999999E-2</v>
      </c>
      <c r="J306" s="57">
        <v>3.1359999999999999E-2</v>
      </c>
      <c r="K306" s="57">
        <v>1.6888E-2</v>
      </c>
      <c r="L306" s="57">
        <v>2.6679999999999999E-2</v>
      </c>
      <c r="M306" s="60"/>
      <c r="N306" s="54"/>
      <c r="O306" s="54"/>
      <c r="P306" s="54"/>
      <c r="Q306" s="54"/>
      <c r="R306" s="54"/>
      <c r="S306" s="54"/>
      <c r="T306" s="54"/>
      <c r="U306" s="54"/>
      <c r="V306" s="54"/>
      <c r="W306" s="54"/>
      <c r="X306" s="54"/>
      <c r="Y306" s="54"/>
      <c r="Z306" s="54"/>
      <c r="AA306" s="54"/>
      <c r="AB306" s="54"/>
      <c r="AC306" s="54"/>
      <c r="AD306" s="54"/>
      <c r="AE306" s="54"/>
      <c r="AF306" s="54"/>
      <c r="AG306" s="54"/>
      <c r="AH306" s="54"/>
      <c r="AI306" s="56">
        <v>43544</v>
      </c>
      <c r="AJ306" s="57">
        <v>-1.1114000000000001E-2</v>
      </c>
      <c r="AK306" s="57">
        <v>9.1319999999999995E-3</v>
      </c>
      <c r="AL306" s="57">
        <v>-1.6101000000000001E-2</v>
      </c>
      <c r="AM306" s="62">
        <f t="shared" si="4"/>
        <v>-6.0270639000000008E-3</v>
      </c>
      <c r="AN306" s="54"/>
      <c r="AO306" s="54"/>
    </row>
    <row r="307" spans="1:41" ht="15" customHeight="1" x14ac:dyDescent="0.2">
      <c r="A307" s="56">
        <v>43553</v>
      </c>
      <c r="B307" s="57">
        <v>4.7650000000000001E-3</v>
      </c>
      <c r="C307" s="57">
        <v>1.4472E-2</v>
      </c>
      <c r="D307" s="57">
        <v>1.8867999999999999E-2</v>
      </c>
      <c r="E307" s="57">
        <v>1.4237E-2</v>
      </c>
      <c r="F307" s="57">
        <v>-1.3465E-2</v>
      </c>
      <c r="G307" s="57">
        <v>1.1709999999999999E-3</v>
      </c>
      <c r="H307" s="57">
        <v>5.1400000000000003E-4</v>
      </c>
      <c r="I307" s="57">
        <v>3.4847000000000003E-2</v>
      </c>
      <c r="J307" s="57">
        <v>2.0473999999999999E-2</v>
      </c>
      <c r="K307" s="57">
        <v>9.5239999999999995E-3</v>
      </c>
      <c r="L307" s="57">
        <v>1.0810999999999999E-2</v>
      </c>
      <c r="M307" s="60"/>
      <c r="N307" s="54"/>
      <c r="O307" s="54"/>
      <c r="P307" s="54"/>
      <c r="Q307" s="54"/>
      <c r="R307" s="54"/>
      <c r="S307" s="54"/>
      <c r="T307" s="54"/>
      <c r="U307" s="54"/>
      <c r="V307" s="54"/>
      <c r="W307" s="54"/>
      <c r="X307" s="54"/>
      <c r="Y307" s="54"/>
      <c r="Z307" s="54"/>
      <c r="AA307" s="54"/>
      <c r="AB307" s="54"/>
      <c r="AC307" s="54"/>
      <c r="AD307" s="54"/>
      <c r="AE307" s="54"/>
      <c r="AF307" s="54"/>
      <c r="AG307" s="54"/>
      <c r="AH307" s="54"/>
      <c r="AI307" s="56">
        <v>43545</v>
      </c>
      <c r="AJ307" s="57">
        <v>-1.1770000000000001E-3</v>
      </c>
      <c r="AK307" s="57">
        <v>-2.6613999999999999E-2</v>
      </c>
      <c r="AL307" s="57">
        <v>-1.804E-2</v>
      </c>
      <c r="AM307" s="62">
        <f t="shared" si="4"/>
        <v>-1.5275472299999999E-2</v>
      </c>
      <c r="AN307" s="54"/>
      <c r="AO307" s="54"/>
    </row>
    <row r="308" spans="1:41" ht="15" customHeight="1" x14ac:dyDescent="0.2">
      <c r="A308" s="56">
        <v>43556</v>
      </c>
      <c r="B308" s="57">
        <v>-5.9400000000000002E-4</v>
      </c>
      <c r="C308" s="57">
        <v>9.8040000000000002E-3</v>
      </c>
      <c r="D308" s="57">
        <v>1.5560000000000001E-3</v>
      </c>
      <c r="E308" s="57">
        <v>-9.2619999999999994E-3</v>
      </c>
      <c r="F308" s="57">
        <v>-2.0011000000000001E-2</v>
      </c>
      <c r="G308" s="57">
        <v>1.4411999999999999E-2</v>
      </c>
      <c r="H308" s="57">
        <v>-9.5519999999999997E-3</v>
      </c>
      <c r="I308" s="57">
        <v>-2.2800000000000001E-4</v>
      </c>
      <c r="J308" s="57">
        <v>-6.0499999999999996E-4</v>
      </c>
      <c r="K308" s="57">
        <v>1.1779E-2</v>
      </c>
      <c r="L308" s="57">
        <v>6.685E-3</v>
      </c>
      <c r="M308" s="60"/>
      <c r="N308" s="54"/>
      <c r="O308" s="54"/>
      <c r="P308" s="54"/>
      <c r="Q308" s="54"/>
      <c r="R308" s="54"/>
      <c r="S308" s="54"/>
      <c r="T308" s="54"/>
      <c r="U308" s="54"/>
      <c r="V308" s="54"/>
      <c r="W308" s="54"/>
      <c r="X308" s="54"/>
      <c r="Y308" s="54"/>
      <c r="Z308" s="54"/>
      <c r="AA308" s="54"/>
      <c r="AB308" s="54"/>
      <c r="AC308" s="54"/>
      <c r="AD308" s="54"/>
      <c r="AE308" s="54"/>
      <c r="AF308" s="54"/>
      <c r="AG308" s="54"/>
      <c r="AH308" s="54"/>
      <c r="AI308" s="56">
        <v>43546</v>
      </c>
      <c r="AJ308" s="57">
        <v>-1.5431E-2</v>
      </c>
      <c r="AK308" s="57">
        <v>-4.8894E-2</v>
      </c>
      <c r="AL308" s="57">
        <v>-2.1059000000000001E-2</v>
      </c>
      <c r="AM308" s="62">
        <f t="shared" si="4"/>
        <v>-2.84584872E-2</v>
      </c>
      <c r="AN308" s="54"/>
      <c r="AO308" s="54"/>
    </row>
    <row r="309" spans="1:41" ht="15" customHeight="1" x14ac:dyDescent="0.2">
      <c r="A309" s="56">
        <v>43557</v>
      </c>
      <c r="B309" s="57">
        <v>-2.977E-3</v>
      </c>
      <c r="C309" s="57">
        <v>-8.7779999999999993E-3</v>
      </c>
      <c r="D309" s="57">
        <v>-1.1575E-2</v>
      </c>
      <c r="E309" s="57">
        <v>-4.352E-3</v>
      </c>
      <c r="F309" s="57">
        <v>-2.4771999999999999E-2</v>
      </c>
      <c r="G309" s="57">
        <v>-1.9341000000000001E-2</v>
      </c>
      <c r="H309" s="57">
        <v>5.1749999999999999E-3</v>
      </c>
      <c r="I309" s="57">
        <v>-1.1946E-2</v>
      </c>
      <c r="J309" s="57">
        <v>3.3240000000000001E-3</v>
      </c>
      <c r="K309" s="57">
        <v>6.3513E-2</v>
      </c>
      <c r="L309" s="57">
        <v>-6.979E-3</v>
      </c>
      <c r="M309" s="60"/>
      <c r="N309" s="54"/>
      <c r="O309" s="54"/>
      <c r="P309" s="54"/>
      <c r="Q309" s="54"/>
      <c r="R309" s="54"/>
      <c r="S309" s="54"/>
      <c r="T309" s="54"/>
      <c r="U309" s="54"/>
      <c r="V309" s="54"/>
      <c r="W309" s="54"/>
      <c r="X309" s="54"/>
      <c r="Y309" s="54"/>
      <c r="Z309" s="54"/>
      <c r="AA309" s="54"/>
      <c r="AB309" s="54"/>
      <c r="AC309" s="54"/>
      <c r="AD309" s="54"/>
      <c r="AE309" s="54"/>
      <c r="AF309" s="54"/>
      <c r="AG309" s="54"/>
      <c r="AH309" s="54"/>
      <c r="AI309" s="56">
        <v>43549</v>
      </c>
      <c r="AJ309" s="57">
        <v>-1.2034E-2</v>
      </c>
      <c r="AK309" s="57">
        <v>1.6208E-2</v>
      </c>
      <c r="AL309" s="57">
        <v>1.3606E-2</v>
      </c>
      <c r="AM309" s="62">
        <f t="shared" si="4"/>
        <v>5.9260739999999991E-3</v>
      </c>
      <c r="AN309" s="54"/>
      <c r="AO309" s="54"/>
    </row>
    <row r="310" spans="1:41" ht="15" customHeight="1" x14ac:dyDescent="0.2">
      <c r="A310" s="56">
        <v>43558</v>
      </c>
      <c r="B310" s="57">
        <v>4.1650000000000003E-3</v>
      </c>
      <c r="C310" s="57">
        <v>-1.072E-2</v>
      </c>
      <c r="D310" s="57">
        <v>-3.7829999999999999E-3</v>
      </c>
      <c r="E310" s="57">
        <v>-2.0139000000000001E-2</v>
      </c>
      <c r="F310" s="57">
        <v>-1.8713E-2</v>
      </c>
      <c r="G310" s="57">
        <v>1.9571999999999999E-2</v>
      </c>
      <c r="H310" s="57">
        <v>-1.291E-3</v>
      </c>
      <c r="I310" s="57">
        <v>-1.619E-3</v>
      </c>
      <c r="J310" s="57">
        <v>-3.7184000000000002E-2</v>
      </c>
      <c r="K310" s="57">
        <v>-3.8079000000000002E-2</v>
      </c>
      <c r="L310" s="57">
        <v>-9.4269999999999996E-3</v>
      </c>
      <c r="M310" s="60"/>
      <c r="N310" s="54"/>
      <c r="O310" s="54"/>
      <c r="P310" s="54"/>
      <c r="Q310" s="54"/>
      <c r="R310" s="54"/>
      <c r="S310" s="54"/>
      <c r="T310" s="54"/>
      <c r="U310" s="54"/>
      <c r="V310" s="54"/>
      <c r="W310" s="54"/>
      <c r="X310" s="54"/>
      <c r="Y310" s="54"/>
      <c r="Z310" s="54"/>
      <c r="AA310" s="54"/>
      <c r="AB310" s="54"/>
      <c r="AC310" s="54"/>
      <c r="AD310" s="54"/>
      <c r="AE310" s="54"/>
      <c r="AF310" s="54"/>
      <c r="AG310" s="54"/>
      <c r="AH310" s="54"/>
      <c r="AI310" s="56">
        <v>43550</v>
      </c>
      <c r="AJ310" s="57">
        <v>2.8053000000000002E-2</v>
      </c>
      <c r="AK310" s="57">
        <v>2.7486E-2</v>
      </c>
      <c r="AL310" s="57">
        <v>1.5564E-2</v>
      </c>
      <c r="AM310" s="62">
        <f t="shared" si="4"/>
        <v>2.36986299E-2</v>
      </c>
      <c r="AN310" s="54"/>
      <c r="AO310" s="54"/>
    </row>
    <row r="311" spans="1:41" ht="15" customHeight="1" x14ac:dyDescent="0.2">
      <c r="A311" s="56">
        <v>43559</v>
      </c>
      <c r="B311" s="57">
        <v>2.8105000000000002E-2</v>
      </c>
      <c r="C311" s="57">
        <v>1.1949E-2</v>
      </c>
      <c r="D311" s="57">
        <v>1.0682000000000001E-2</v>
      </c>
      <c r="E311" s="57">
        <v>2.7588000000000001E-2</v>
      </c>
      <c r="F311" s="57">
        <v>3.7081999999999997E-2</v>
      </c>
      <c r="G311" s="57">
        <v>1.1471E-2</v>
      </c>
      <c r="H311" s="57">
        <v>9.7710000000000002E-3</v>
      </c>
      <c r="I311" s="57">
        <v>1.8349000000000001E-2</v>
      </c>
      <c r="J311" s="57">
        <v>-1.253E-3</v>
      </c>
      <c r="K311" s="57">
        <v>0</v>
      </c>
      <c r="L311" s="57">
        <v>1.9099000000000001E-2</v>
      </c>
      <c r="M311" s="60"/>
      <c r="N311" s="54"/>
      <c r="O311" s="54"/>
      <c r="P311" s="54"/>
      <c r="Q311" s="54"/>
      <c r="R311" s="54"/>
      <c r="S311" s="54"/>
      <c r="T311" s="54"/>
      <c r="U311" s="54"/>
      <c r="V311" s="54"/>
      <c r="W311" s="54"/>
      <c r="X311" s="54"/>
      <c r="Y311" s="54"/>
      <c r="Z311" s="54"/>
      <c r="AA311" s="54"/>
      <c r="AB311" s="54"/>
      <c r="AC311" s="54"/>
      <c r="AD311" s="54"/>
      <c r="AE311" s="54"/>
      <c r="AF311" s="54"/>
      <c r="AG311" s="54"/>
      <c r="AH311" s="54"/>
      <c r="AI311" s="56">
        <v>43551</v>
      </c>
      <c r="AJ311" s="57">
        <v>-2.6842999999999999E-2</v>
      </c>
      <c r="AK311" s="57">
        <v>-2.2141000000000001E-2</v>
      </c>
      <c r="AL311" s="57">
        <v>-2.1614999999999999E-2</v>
      </c>
      <c r="AM311" s="62">
        <f t="shared" si="4"/>
        <v>-2.3530646699999998E-2</v>
      </c>
      <c r="AN311" s="54"/>
      <c r="AO311" s="54"/>
    </row>
    <row r="312" spans="1:41" ht="15" customHeight="1" x14ac:dyDescent="0.2">
      <c r="A312" s="56">
        <v>43560</v>
      </c>
      <c r="B312" s="57">
        <v>6.9049999999999997E-3</v>
      </c>
      <c r="C312" s="57">
        <v>5.718E-3</v>
      </c>
      <c r="D312" s="57">
        <v>2.6519999999999998E-2</v>
      </c>
      <c r="E312" s="57">
        <v>1.2903E-2</v>
      </c>
      <c r="F312" s="57">
        <v>-7.5230000000000002E-3</v>
      </c>
      <c r="G312" s="57">
        <v>3.8700000000000002E-3</v>
      </c>
      <c r="H312" s="57">
        <v>-2.049E-3</v>
      </c>
      <c r="I312" s="57">
        <v>0</v>
      </c>
      <c r="J312" s="57">
        <v>-6.2699999999999995E-4</v>
      </c>
      <c r="K312" s="57">
        <v>3.3673000000000002E-2</v>
      </c>
      <c r="L312" s="57">
        <v>8.2199999999999999E-3</v>
      </c>
      <c r="M312" s="60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6">
        <v>43552</v>
      </c>
      <c r="AJ312" s="57">
        <v>1.2617E-2</v>
      </c>
      <c r="AK312" s="57">
        <v>3.5605999999999999E-2</v>
      </c>
      <c r="AL312" s="57">
        <v>3.5066E-2</v>
      </c>
      <c r="AM312" s="62">
        <f t="shared" si="4"/>
        <v>2.7760223699999996E-2</v>
      </c>
      <c r="AN312" s="54"/>
      <c r="AO312" s="54"/>
    </row>
    <row r="313" spans="1:41" ht="15" customHeight="1" x14ac:dyDescent="0.2">
      <c r="A313" s="56">
        <v>43563</v>
      </c>
      <c r="B313" s="57">
        <v>-5.1739999999999998E-3</v>
      </c>
      <c r="C313" s="57">
        <v>1.6280000000000001E-3</v>
      </c>
      <c r="D313" s="57">
        <v>6.6730000000000001E-3</v>
      </c>
      <c r="E313" s="57">
        <v>-1.1050000000000001E-2</v>
      </c>
      <c r="F313" s="57">
        <v>1.1795999999999999E-2</v>
      </c>
      <c r="G313" s="57">
        <v>6.5680000000000001E-3</v>
      </c>
      <c r="H313" s="57">
        <v>-2.4923000000000001E-2</v>
      </c>
      <c r="I313" s="57">
        <v>-2.7418000000000001E-2</v>
      </c>
      <c r="J313" s="57">
        <v>-1.6445999999999999E-2</v>
      </c>
      <c r="K313" s="57">
        <v>-3.5958999999999998E-2</v>
      </c>
      <c r="L313" s="57">
        <v>2.6840000000000002E-3</v>
      </c>
      <c r="M313" s="60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6">
        <v>43553</v>
      </c>
      <c r="AJ313" s="57">
        <v>4.7650000000000001E-3</v>
      </c>
      <c r="AK313" s="57">
        <v>-1.3465E-2</v>
      </c>
      <c r="AL313" s="57">
        <v>1.1709999999999999E-3</v>
      </c>
      <c r="AM313" s="62">
        <f t="shared" si="4"/>
        <v>-2.5094156999999999E-3</v>
      </c>
      <c r="AN313" s="54"/>
      <c r="AO313" s="54"/>
    </row>
    <row r="314" spans="1:41" ht="15" customHeight="1" x14ac:dyDescent="0.2">
      <c r="A314" s="56">
        <v>43564</v>
      </c>
      <c r="B314" s="57">
        <v>1.9407000000000001E-2</v>
      </c>
      <c r="C314" s="57">
        <v>-1.5158E-2</v>
      </c>
      <c r="D314" s="57">
        <v>-1.0331E-2</v>
      </c>
      <c r="E314" s="57">
        <v>-3.7109999999999999E-3</v>
      </c>
      <c r="F314" s="57">
        <v>7.4349999999999998E-3</v>
      </c>
      <c r="G314" s="57">
        <v>-3.2578999999999997E-2</v>
      </c>
      <c r="H314" s="57">
        <v>-2.2061000000000001E-2</v>
      </c>
      <c r="I314" s="57">
        <v>-6.3270000000000002E-3</v>
      </c>
      <c r="J314" s="57">
        <v>-2.4532999999999999E-2</v>
      </c>
      <c r="K314" s="57">
        <v>-6.8890000000000002E-3</v>
      </c>
      <c r="L314" s="57">
        <v>-1.1133000000000001E-2</v>
      </c>
      <c r="M314" s="60"/>
      <c r="N314" s="54"/>
      <c r="O314" s="54"/>
      <c r="P314" s="54"/>
      <c r="Q314" s="54"/>
      <c r="R314" s="54"/>
      <c r="S314" s="54"/>
      <c r="T314" s="54"/>
      <c r="U314" s="54"/>
      <c r="V314" s="54"/>
      <c r="W314" s="54"/>
      <c r="X314" s="54"/>
      <c r="Y314" s="54"/>
      <c r="Z314" s="54"/>
      <c r="AA314" s="54"/>
      <c r="AB314" s="54"/>
      <c r="AC314" s="54"/>
      <c r="AD314" s="54"/>
      <c r="AE314" s="54"/>
      <c r="AF314" s="54"/>
      <c r="AG314" s="54"/>
      <c r="AH314" s="54"/>
      <c r="AI314" s="56">
        <v>43556</v>
      </c>
      <c r="AJ314" s="57">
        <v>-5.9400000000000002E-4</v>
      </c>
      <c r="AK314" s="57">
        <v>-2.0011000000000001E-2</v>
      </c>
      <c r="AL314" s="57">
        <v>1.4411999999999999E-2</v>
      </c>
      <c r="AM314" s="62">
        <f t="shared" si="4"/>
        <v>-2.0641269000000002E-3</v>
      </c>
      <c r="AN314" s="54"/>
      <c r="AO314" s="54"/>
    </row>
    <row r="315" spans="1:41" ht="15" customHeight="1" x14ac:dyDescent="0.2">
      <c r="A315" s="56">
        <v>43565</v>
      </c>
      <c r="B315" s="57">
        <v>-7.9459999999999999E-3</v>
      </c>
      <c r="C315" s="57">
        <v>7.4029999999999999E-3</v>
      </c>
      <c r="D315" s="57">
        <v>-7.3569999999999998E-3</v>
      </c>
      <c r="E315" s="57">
        <v>1.9025E-2</v>
      </c>
      <c r="F315" s="57">
        <v>3.1253000000000003E-2</v>
      </c>
      <c r="G315" s="57">
        <v>-2.8019999999999998E-3</v>
      </c>
      <c r="H315" s="57">
        <v>1.9692000000000001E-2</v>
      </c>
      <c r="I315" s="57">
        <v>3.5200000000000001E-3</v>
      </c>
      <c r="J315" s="57">
        <v>3.1524000000000003E-2</v>
      </c>
      <c r="K315" s="57">
        <v>-6.9360000000000003E-3</v>
      </c>
      <c r="L315" s="57">
        <v>-3.516E-3</v>
      </c>
      <c r="M315" s="60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6">
        <v>43557</v>
      </c>
      <c r="AJ315" s="57">
        <v>-2.977E-3</v>
      </c>
      <c r="AK315" s="57">
        <v>-2.4771999999999999E-2</v>
      </c>
      <c r="AL315" s="57">
        <v>-1.9341000000000001E-2</v>
      </c>
      <c r="AM315" s="62">
        <f t="shared" si="4"/>
        <v>-1.5695096999999998E-2</v>
      </c>
      <c r="AN315" s="54"/>
      <c r="AO315" s="54"/>
    </row>
    <row r="316" spans="1:41" ht="15" customHeight="1" x14ac:dyDescent="0.2">
      <c r="A316" s="56">
        <v>43566</v>
      </c>
      <c r="B316" s="57">
        <v>-1.7242E-2</v>
      </c>
      <c r="C316" s="57">
        <v>-1.1332E-2</v>
      </c>
      <c r="D316" s="57">
        <v>-1.8948E-2</v>
      </c>
      <c r="E316" s="57">
        <v>-3.2749E-2</v>
      </c>
      <c r="F316" s="57">
        <v>-1.026E-3</v>
      </c>
      <c r="G316" s="57">
        <v>-1.7933000000000001E-2</v>
      </c>
      <c r="H316" s="57">
        <v>-1.7812999999999999E-2</v>
      </c>
      <c r="I316" s="57">
        <v>-1.8679000000000001E-2</v>
      </c>
      <c r="J316" s="57">
        <v>6.9420000000000003E-3</v>
      </c>
      <c r="K316" s="57">
        <v>-4.6509999999999998E-3</v>
      </c>
      <c r="L316" s="57">
        <v>-1.2574E-2</v>
      </c>
      <c r="M316" s="60"/>
      <c r="N316" s="54"/>
      <c r="O316" s="54"/>
      <c r="P316" s="54"/>
      <c r="Q316" s="54"/>
      <c r="R316" s="54"/>
      <c r="S316" s="54"/>
      <c r="T316" s="54"/>
      <c r="U316" s="54"/>
      <c r="V316" s="54"/>
      <c r="W316" s="54"/>
      <c r="X316" s="54"/>
      <c r="Y316" s="54"/>
      <c r="Z316" s="54"/>
      <c r="AA316" s="54"/>
      <c r="AB316" s="54"/>
      <c r="AC316" s="54"/>
      <c r="AD316" s="54"/>
      <c r="AE316" s="54"/>
      <c r="AF316" s="54"/>
      <c r="AG316" s="54"/>
      <c r="AH316" s="54"/>
      <c r="AI316" s="56">
        <v>43558</v>
      </c>
      <c r="AJ316" s="57">
        <v>4.1650000000000003E-3</v>
      </c>
      <c r="AK316" s="57">
        <v>-1.8713E-2</v>
      </c>
      <c r="AL316" s="57">
        <v>1.9571999999999999E-2</v>
      </c>
      <c r="AM316" s="62">
        <f t="shared" si="4"/>
        <v>1.6744991999999995E-3</v>
      </c>
      <c r="AN316" s="54"/>
      <c r="AO316" s="54"/>
    </row>
    <row r="317" spans="1:41" ht="15" customHeight="1" x14ac:dyDescent="0.2">
      <c r="A317" s="56">
        <v>43567</v>
      </c>
      <c r="B317" s="57">
        <v>-1.1076000000000001E-2</v>
      </c>
      <c r="C317" s="57">
        <v>-3.2217000000000003E-2</v>
      </c>
      <c r="D317" s="57">
        <v>-2.8628000000000001E-2</v>
      </c>
      <c r="E317" s="57">
        <v>-1.0101000000000001E-2</v>
      </c>
      <c r="F317" s="57">
        <v>-5.8125000000000003E-2</v>
      </c>
      <c r="G317" s="57">
        <v>2.3800000000000001E-4</v>
      </c>
      <c r="H317" s="57">
        <v>-2.9121999999999999E-2</v>
      </c>
      <c r="I317" s="57">
        <v>-8.1480000000000007E-3</v>
      </c>
      <c r="J317" s="57">
        <v>-1.5740000000000001E-3</v>
      </c>
      <c r="K317" s="57">
        <v>-3.0772000000000001E-2</v>
      </c>
      <c r="L317" s="57">
        <v>-2.0029999999999999E-2</v>
      </c>
      <c r="M317" s="60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6">
        <v>43559</v>
      </c>
      <c r="AJ317" s="57">
        <v>2.8105000000000002E-2</v>
      </c>
      <c r="AK317" s="57">
        <v>3.7081999999999997E-2</v>
      </c>
      <c r="AL317" s="57">
        <v>1.1471E-2</v>
      </c>
      <c r="AM317" s="62">
        <f t="shared" si="4"/>
        <v>2.5550111399999999E-2</v>
      </c>
      <c r="AN317" s="54"/>
      <c r="AO317" s="54"/>
    </row>
    <row r="318" spans="1:41" ht="15" customHeight="1" x14ac:dyDescent="0.2">
      <c r="A318" s="56">
        <v>43570</v>
      </c>
      <c r="B318" s="57">
        <v>2.0882000000000001E-2</v>
      </c>
      <c r="C318" s="57">
        <v>2.7780000000000001E-3</v>
      </c>
      <c r="D318" s="57">
        <v>-1.5938000000000001E-2</v>
      </c>
      <c r="E318" s="57">
        <v>1.902E-3</v>
      </c>
      <c r="F318" s="57">
        <v>-4.3364E-2</v>
      </c>
      <c r="G318" s="57">
        <v>7.352E-3</v>
      </c>
      <c r="H318" s="57">
        <v>1.3441E-2</v>
      </c>
      <c r="I318" s="57">
        <v>-6.2760000000000003E-3</v>
      </c>
      <c r="J318" s="57">
        <v>2.3347E-2</v>
      </c>
      <c r="K318" s="57">
        <v>-2.4069999999999999E-3</v>
      </c>
      <c r="L318" s="57">
        <v>2.2260000000000001E-3</v>
      </c>
      <c r="M318" s="60"/>
      <c r="N318" s="54"/>
      <c r="O318" s="54"/>
      <c r="P318" s="54"/>
      <c r="Q318" s="54"/>
      <c r="R318" s="54"/>
      <c r="S318" s="54"/>
      <c r="T318" s="54"/>
      <c r="U318" s="54"/>
      <c r="V318" s="54"/>
      <c r="W318" s="54"/>
      <c r="X318" s="54"/>
      <c r="Y318" s="54"/>
      <c r="Z318" s="54"/>
      <c r="AA318" s="54"/>
      <c r="AB318" s="54"/>
      <c r="AC318" s="54"/>
      <c r="AD318" s="54"/>
      <c r="AE318" s="54"/>
      <c r="AF318" s="54"/>
      <c r="AG318" s="54"/>
      <c r="AH318" s="54"/>
      <c r="AI318" s="56">
        <v>43560</v>
      </c>
      <c r="AJ318" s="57">
        <v>6.9049999999999997E-3</v>
      </c>
      <c r="AK318" s="57">
        <v>-7.5230000000000002E-3</v>
      </c>
      <c r="AL318" s="57">
        <v>3.8700000000000002E-3</v>
      </c>
      <c r="AM318" s="62">
        <f t="shared" si="4"/>
        <v>1.0838915999999996E-3</v>
      </c>
      <c r="AN318" s="54"/>
      <c r="AO318" s="54"/>
    </row>
    <row r="319" spans="1:41" ht="15" customHeight="1" x14ac:dyDescent="0.2">
      <c r="A319" s="56">
        <v>43571</v>
      </c>
      <c r="B319" s="57">
        <v>6.2950000000000002E-3</v>
      </c>
      <c r="C319" s="57">
        <v>2.0489E-2</v>
      </c>
      <c r="D319" s="57">
        <v>1.9480999999999998E-2</v>
      </c>
      <c r="E319" s="57">
        <v>-8.9060000000000007E-3</v>
      </c>
      <c r="F319" s="57">
        <v>-1.7191999999999999E-2</v>
      </c>
      <c r="G319" s="57">
        <v>1.1979E-2</v>
      </c>
      <c r="H319" s="57">
        <v>0</v>
      </c>
      <c r="I319" s="57">
        <v>-4.84E-4</v>
      </c>
      <c r="J319" s="57">
        <v>5.5230000000000001E-3</v>
      </c>
      <c r="K319" s="57">
        <v>-3.4317E-2</v>
      </c>
      <c r="L319" s="57">
        <v>1.3350000000000001E-2</v>
      </c>
      <c r="M319" s="60"/>
      <c r="N319" s="54"/>
      <c r="O319" s="54"/>
      <c r="P319" s="54"/>
      <c r="Q319" s="54"/>
      <c r="R319" s="54"/>
      <c r="S319" s="54"/>
      <c r="T319" s="54"/>
      <c r="U319" s="54"/>
      <c r="V319" s="54"/>
      <c r="W319" s="54"/>
      <c r="X319" s="54"/>
      <c r="Y319" s="54"/>
      <c r="Z319" s="54"/>
      <c r="AA319" s="54"/>
      <c r="AB319" s="54"/>
      <c r="AC319" s="54"/>
      <c r="AD319" s="54"/>
      <c r="AE319" s="54"/>
      <c r="AF319" s="54"/>
      <c r="AG319" s="54"/>
      <c r="AH319" s="54"/>
      <c r="AI319" s="56">
        <v>43563</v>
      </c>
      <c r="AJ319" s="57">
        <v>-5.1739999999999998E-3</v>
      </c>
      <c r="AK319" s="57">
        <v>1.1795999999999999E-2</v>
      </c>
      <c r="AL319" s="57">
        <v>6.5680000000000001E-3</v>
      </c>
      <c r="AM319" s="62">
        <f t="shared" si="4"/>
        <v>4.3962269999999991E-3</v>
      </c>
      <c r="AN319" s="54"/>
      <c r="AO319" s="54"/>
    </row>
    <row r="320" spans="1:41" ht="15" customHeight="1" x14ac:dyDescent="0.2">
      <c r="A320" s="56">
        <v>43572</v>
      </c>
      <c r="B320" s="57">
        <v>-2.7762999999999999E-2</v>
      </c>
      <c r="C320" s="57">
        <v>-1.3259E-2</v>
      </c>
      <c r="D320" s="57">
        <v>1.606E-3</v>
      </c>
      <c r="E320" s="57">
        <v>-3.2000000000000002E-3</v>
      </c>
      <c r="F320" s="57">
        <v>-2.4577000000000002E-2</v>
      </c>
      <c r="G320" s="57">
        <v>-1.2215E-2</v>
      </c>
      <c r="H320" s="57">
        <v>5.9769999999999997E-3</v>
      </c>
      <c r="I320" s="57">
        <v>-9.4929999999999997E-3</v>
      </c>
      <c r="J320" s="57">
        <v>-6.1390000000000004E-3</v>
      </c>
      <c r="K320" s="57">
        <v>-2.2700000000000001E-2</v>
      </c>
      <c r="L320" s="57">
        <v>-1.1181999999999999E-2</v>
      </c>
      <c r="M320" s="60"/>
      <c r="N320" s="54"/>
      <c r="O320" s="54"/>
      <c r="P320" s="54"/>
      <c r="Q320" s="54"/>
      <c r="R320" s="54"/>
      <c r="S320" s="54"/>
      <c r="T320" s="54"/>
      <c r="U320" s="54"/>
      <c r="V320" s="54"/>
      <c r="W320" s="54"/>
      <c r="X320" s="54"/>
      <c r="Y320" s="54"/>
      <c r="Z320" s="54"/>
      <c r="AA320" s="54"/>
      <c r="AB320" s="54"/>
      <c r="AC320" s="54"/>
      <c r="AD320" s="54"/>
      <c r="AE320" s="54"/>
      <c r="AF320" s="54"/>
      <c r="AG320" s="54"/>
      <c r="AH320" s="54"/>
      <c r="AI320" s="56">
        <v>43564</v>
      </c>
      <c r="AJ320" s="57">
        <v>1.9407000000000001E-2</v>
      </c>
      <c r="AK320" s="57">
        <v>7.4349999999999998E-3</v>
      </c>
      <c r="AL320" s="57">
        <v>-3.2578999999999997E-2</v>
      </c>
      <c r="AM320" s="62">
        <f t="shared" si="4"/>
        <v>-1.9121420999999982E-3</v>
      </c>
      <c r="AN320" s="54"/>
      <c r="AO320" s="54"/>
    </row>
    <row r="321" spans="1:41" ht="15" customHeight="1" x14ac:dyDescent="0.2">
      <c r="A321" s="56">
        <v>43573</v>
      </c>
      <c r="B321" s="57">
        <v>1.758E-3</v>
      </c>
      <c r="C321" s="57">
        <v>3.4360000000000002E-2</v>
      </c>
      <c r="D321" s="57">
        <v>4.2425999999999998E-2</v>
      </c>
      <c r="E321" s="57">
        <v>1.9677E-2</v>
      </c>
      <c r="F321" s="57">
        <v>4.1769000000000001E-2</v>
      </c>
      <c r="G321" s="57">
        <v>1.4170000000000001E-3</v>
      </c>
      <c r="H321" s="57">
        <v>1.2917E-2</v>
      </c>
      <c r="I321" s="57">
        <v>5.0779999999999999E-2</v>
      </c>
      <c r="J321" s="57">
        <v>8.5839999999999996E-3</v>
      </c>
      <c r="K321" s="57">
        <v>7.6239999999999997E-3</v>
      </c>
      <c r="L321" s="57">
        <v>1.3776E-2</v>
      </c>
      <c r="M321" s="60"/>
      <c r="N321" s="54"/>
      <c r="O321" s="54"/>
      <c r="P321" s="54"/>
      <c r="Q321" s="54"/>
      <c r="R321" s="54"/>
      <c r="S321" s="54"/>
      <c r="T321" s="54"/>
      <c r="U321" s="54"/>
      <c r="V321" s="54"/>
      <c r="W321" s="54"/>
      <c r="X321" s="54"/>
      <c r="Y321" s="54"/>
      <c r="Z321" s="54"/>
      <c r="AA321" s="54"/>
      <c r="AB321" s="54"/>
      <c r="AC321" s="54"/>
      <c r="AD321" s="54"/>
      <c r="AE321" s="54"/>
      <c r="AF321" s="54"/>
      <c r="AG321" s="54"/>
      <c r="AH321" s="54"/>
      <c r="AI321" s="56">
        <v>43565</v>
      </c>
      <c r="AJ321" s="57">
        <v>-7.9459999999999999E-3</v>
      </c>
      <c r="AK321" s="57">
        <v>3.1253000000000003E-2</v>
      </c>
      <c r="AL321" s="57">
        <v>-2.8019999999999998E-3</v>
      </c>
      <c r="AM321" s="62">
        <f t="shared" si="4"/>
        <v>6.8343165000000006E-3</v>
      </c>
      <c r="AN321" s="54"/>
      <c r="AO321" s="54"/>
    </row>
    <row r="322" spans="1:41" ht="15" customHeight="1" x14ac:dyDescent="0.2">
      <c r="A322" s="56">
        <v>43577</v>
      </c>
      <c r="B322" s="57">
        <v>2.4292999999999999E-2</v>
      </c>
      <c r="C322" s="57">
        <v>-1.0495000000000001E-2</v>
      </c>
      <c r="D322" s="57">
        <v>2.3415999999999999E-2</v>
      </c>
      <c r="E322" s="57">
        <v>6.8900000000000003E-3</v>
      </c>
      <c r="F322" s="57">
        <v>-2.6484000000000001E-2</v>
      </c>
      <c r="G322" s="57">
        <v>1.1265000000000001E-2</v>
      </c>
      <c r="H322" s="57">
        <v>1.3462999999999999E-2</v>
      </c>
      <c r="I322" s="57">
        <v>2.1609E-2</v>
      </c>
      <c r="J322" s="57">
        <v>7.9050000000000006E-3</v>
      </c>
      <c r="K322" s="57">
        <v>-2.8243000000000001E-2</v>
      </c>
      <c r="L322" s="57">
        <v>1.06E-4</v>
      </c>
      <c r="M322" s="60"/>
      <c r="N322" s="54"/>
      <c r="O322" s="54"/>
      <c r="P322" s="54"/>
      <c r="Q322" s="54"/>
      <c r="R322" s="54"/>
      <c r="S322" s="54"/>
      <c r="T322" s="54"/>
      <c r="U322" s="54"/>
      <c r="V322" s="54"/>
      <c r="W322" s="54"/>
      <c r="X322" s="54"/>
      <c r="Y322" s="54"/>
      <c r="Z322" s="54"/>
      <c r="AA322" s="54"/>
      <c r="AB322" s="54"/>
      <c r="AC322" s="54"/>
      <c r="AD322" s="54"/>
      <c r="AE322" s="54"/>
      <c r="AF322" s="54"/>
      <c r="AG322" s="54"/>
      <c r="AH322" s="54"/>
      <c r="AI322" s="56">
        <v>43566</v>
      </c>
      <c r="AJ322" s="57">
        <v>-1.7242E-2</v>
      </c>
      <c r="AK322" s="57">
        <v>-1.026E-3</v>
      </c>
      <c r="AL322" s="57">
        <v>-1.7933000000000001E-2</v>
      </c>
      <c r="AM322" s="62">
        <f t="shared" si="4"/>
        <v>-1.2065793299999999E-2</v>
      </c>
      <c r="AN322" s="54"/>
      <c r="AO322" s="54"/>
    </row>
    <row r="323" spans="1:41" ht="15" customHeight="1" x14ac:dyDescent="0.2">
      <c r="A323" s="56">
        <v>43578</v>
      </c>
      <c r="B323" s="57">
        <v>9.6670000000000002E-3</v>
      </c>
      <c r="C323" s="57">
        <v>1.9868E-2</v>
      </c>
      <c r="D323" s="57">
        <v>1.4324E-2</v>
      </c>
      <c r="E323" s="57">
        <v>3.6166999999999998E-2</v>
      </c>
      <c r="F323" s="57">
        <v>1.7351999999999999E-2</v>
      </c>
      <c r="G323" s="57">
        <v>1.2754E-2</v>
      </c>
      <c r="H323" s="57">
        <v>1.5181999999999999E-2</v>
      </c>
      <c r="I323" s="57">
        <v>0</v>
      </c>
      <c r="J323" s="57">
        <v>3.1303999999999998E-2</v>
      </c>
      <c r="K323" s="57">
        <v>2.3167E-2</v>
      </c>
      <c r="L323" s="57">
        <v>1.4015E-2</v>
      </c>
      <c r="M323" s="60"/>
      <c r="N323" s="54"/>
      <c r="O323" s="54"/>
      <c r="P323" s="54"/>
      <c r="Q323" s="54"/>
      <c r="R323" s="54"/>
      <c r="S323" s="54"/>
      <c r="T323" s="54"/>
      <c r="U323" s="54"/>
      <c r="V323" s="54"/>
      <c r="W323" s="54"/>
      <c r="X323" s="54"/>
      <c r="Y323" s="54"/>
      <c r="Z323" s="54"/>
      <c r="AA323" s="54"/>
      <c r="AB323" s="54"/>
      <c r="AC323" s="54"/>
      <c r="AD323" s="54"/>
      <c r="AE323" s="54"/>
      <c r="AF323" s="54"/>
      <c r="AG323" s="54"/>
      <c r="AH323" s="54"/>
      <c r="AI323" s="56">
        <v>43567</v>
      </c>
      <c r="AJ323" s="57">
        <v>-1.1076000000000001E-2</v>
      </c>
      <c r="AK323" s="57">
        <v>-5.8125000000000003E-2</v>
      </c>
      <c r="AL323" s="57">
        <v>2.3800000000000001E-4</v>
      </c>
      <c r="AM323" s="62">
        <f t="shared" si="4"/>
        <v>-2.2985367900000001E-2</v>
      </c>
      <c r="AN323" s="54"/>
      <c r="AO323" s="54"/>
    </row>
    <row r="324" spans="1:41" ht="15" customHeight="1" x14ac:dyDescent="0.2">
      <c r="A324" s="56">
        <v>43579</v>
      </c>
      <c r="B324" s="57">
        <v>2.826E-3</v>
      </c>
      <c r="C324" s="57">
        <v>-2.0487999999999999E-2</v>
      </c>
      <c r="D324" s="57">
        <v>4.4349999999999997E-3</v>
      </c>
      <c r="E324" s="57">
        <v>-1.7000999999999999E-2</v>
      </c>
      <c r="F324" s="57">
        <v>-3.5008999999999998E-2</v>
      </c>
      <c r="G324" s="57">
        <v>-4.8500000000000001E-3</v>
      </c>
      <c r="H324" s="57">
        <v>-7.9299999999999998E-4</v>
      </c>
      <c r="I324" s="57">
        <v>-8.2719999999999998E-3</v>
      </c>
      <c r="J324" s="57">
        <v>-1.6275000000000001E-2</v>
      </c>
      <c r="K324" s="57">
        <v>0</v>
      </c>
      <c r="L324" s="57">
        <v>-9.195E-3</v>
      </c>
      <c r="M324" s="60"/>
      <c r="N324" s="54"/>
      <c r="O324" s="54"/>
      <c r="P324" s="54"/>
      <c r="Q324" s="54"/>
      <c r="R324" s="54"/>
      <c r="S324" s="54"/>
      <c r="T324" s="54"/>
      <c r="U324" s="54"/>
      <c r="V324" s="54"/>
      <c r="W324" s="54"/>
      <c r="X324" s="54"/>
      <c r="Y324" s="54"/>
      <c r="Z324" s="54"/>
      <c r="AA324" s="54"/>
      <c r="AB324" s="54"/>
      <c r="AC324" s="54"/>
      <c r="AD324" s="54"/>
      <c r="AE324" s="54"/>
      <c r="AF324" s="54"/>
      <c r="AG324" s="54"/>
      <c r="AH324" s="54"/>
      <c r="AI324" s="56">
        <v>43570</v>
      </c>
      <c r="AJ324" s="57">
        <v>2.0882000000000001E-2</v>
      </c>
      <c r="AK324" s="57">
        <v>-4.3364E-2</v>
      </c>
      <c r="AL324" s="57">
        <v>7.352E-3</v>
      </c>
      <c r="AM324" s="62">
        <f t="shared" si="4"/>
        <v>-5.0428289999999995E-3</v>
      </c>
      <c r="AN324" s="54"/>
      <c r="AO324" s="54"/>
    </row>
    <row r="325" spans="1:41" ht="15" customHeight="1" x14ac:dyDescent="0.2">
      <c r="A325" s="56">
        <v>43580</v>
      </c>
      <c r="B325" s="57">
        <v>3.2752999999999997E-2</v>
      </c>
      <c r="C325" s="57">
        <v>1.6219999999999998E-2</v>
      </c>
      <c r="D325" s="57">
        <v>5.4253999999999997E-2</v>
      </c>
      <c r="E325" s="57">
        <v>3.0158999999999998E-2</v>
      </c>
      <c r="F325" s="57">
        <v>3.5569999999999998E-3</v>
      </c>
      <c r="G325" s="57">
        <v>1.5166000000000001E-2</v>
      </c>
      <c r="H325" s="57">
        <v>5.2899999999999996E-4</v>
      </c>
      <c r="I325" s="57">
        <v>5.6299000000000002E-2</v>
      </c>
      <c r="J325" s="57">
        <v>2.3002999999999999E-2</v>
      </c>
      <c r="K325" s="57">
        <v>2.2641999999999999E-2</v>
      </c>
      <c r="L325" s="57">
        <v>1.5730999999999998E-2</v>
      </c>
      <c r="M325" s="60"/>
      <c r="N325" s="54"/>
      <c r="O325" s="54"/>
      <c r="P325" s="54"/>
      <c r="Q325" s="54"/>
      <c r="R325" s="54"/>
      <c r="S325" s="54"/>
      <c r="T325" s="54"/>
      <c r="U325" s="54"/>
      <c r="V325" s="54"/>
      <c r="W325" s="54"/>
      <c r="X325" s="54"/>
      <c r="Y325" s="54"/>
      <c r="Z325" s="54"/>
      <c r="AA325" s="54"/>
      <c r="AB325" s="54"/>
      <c r="AC325" s="54"/>
      <c r="AD325" s="54"/>
      <c r="AE325" s="54"/>
      <c r="AF325" s="54"/>
      <c r="AG325" s="54"/>
      <c r="AH325" s="54"/>
      <c r="AI325" s="56">
        <v>43571</v>
      </c>
      <c r="AJ325" s="57">
        <v>6.2950000000000002E-3</v>
      </c>
      <c r="AK325" s="57">
        <v>-1.7191999999999999E-2</v>
      </c>
      <c r="AL325" s="57">
        <v>1.1979E-2</v>
      </c>
      <c r="AM325" s="62">
        <f t="shared" si="4"/>
        <v>3.6063060000000001E-4</v>
      </c>
      <c r="AN325" s="54"/>
      <c r="AO325" s="54"/>
    </row>
    <row r="326" spans="1:41" ht="15" customHeight="1" x14ac:dyDescent="0.2">
      <c r="A326" s="56">
        <v>43581</v>
      </c>
      <c r="B326" s="57">
        <v>-1.093E-3</v>
      </c>
      <c r="C326" s="57">
        <v>5.0790000000000002E-3</v>
      </c>
      <c r="D326" s="57">
        <v>5.8500000000000002E-3</v>
      </c>
      <c r="E326" s="57">
        <v>6.515E-3</v>
      </c>
      <c r="F326" s="57">
        <v>1.183E-3</v>
      </c>
      <c r="G326" s="57">
        <v>9.7579999999999993E-3</v>
      </c>
      <c r="H326" s="57">
        <v>-2.3830000000000001E-3</v>
      </c>
      <c r="I326" s="57">
        <v>8.6859999999999993E-3</v>
      </c>
      <c r="J326" s="57">
        <v>4.4755999999999997E-2</v>
      </c>
      <c r="K326" s="57">
        <v>2.4840000000000001E-3</v>
      </c>
      <c r="L326" s="57">
        <v>-3.2780000000000001E-3</v>
      </c>
      <c r="M326" s="60"/>
      <c r="N326" s="54"/>
      <c r="O326" s="54"/>
      <c r="P326" s="54"/>
      <c r="Q326" s="54"/>
      <c r="R326" s="54"/>
      <c r="S326" s="54"/>
      <c r="T326" s="54"/>
      <c r="U326" s="54"/>
      <c r="V326" s="54"/>
      <c r="W326" s="54"/>
      <c r="X326" s="54"/>
      <c r="Y326" s="54"/>
      <c r="Z326" s="54"/>
      <c r="AA326" s="54"/>
      <c r="AB326" s="54"/>
      <c r="AC326" s="54"/>
      <c r="AD326" s="54"/>
      <c r="AE326" s="54"/>
      <c r="AF326" s="54"/>
      <c r="AG326" s="54"/>
      <c r="AH326" s="54"/>
      <c r="AI326" s="56">
        <v>43572</v>
      </c>
      <c r="AJ326" s="57">
        <v>-2.7762999999999999E-2</v>
      </c>
      <c r="AK326" s="57">
        <v>-2.4577000000000002E-2</v>
      </c>
      <c r="AL326" s="57">
        <v>-1.2215E-2</v>
      </c>
      <c r="AM326" s="62">
        <f t="shared" si="4"/>
        <v>-2.1516181500000002E-2</v>
      </c>
      <c r="AN326" s="54"/>
      <c r="AO326" s="54"/>
    </row>
    <row r="327" spans="1:41" ht="15" customHeight="1" x14ac:dyDescent="0.2">
      <c r="A327" s="56">
        <v>43584</v>
      </c>
      <c r="B327" s="57">
        <v>3.2750000000000001E-3</v>
      </c>
      <c r="C327" s="57">
        <v>4.0499999999999998E-4</v>
      </c>
      <c r="D327" s="57">
        <v>3.1445000000000001E-2</v>
      </c>
      <c r="E327" s="57">
        <v>1.5813000000000001E-2</v>
      </c>
      <c r="F327" s="57">
        <v>-2.5135999999999999E-2</v>
      </c>
      <c r="G327" s="57">
        <v>7.6490000000000004E-3</v>
      </c>
      <c r="H327" s="57">
        <v>-1.0610000000000001E-3</v>
      </c>
      <c r="I327" s="57">
        <v>6.4660000000000004E-3</v>
      </c>
      <c r="J327" s="57">
        <v>1.0538E-2</v>
      </c>
      <c r="K327" s="57">
        <v>2.2086999999999999E-2</v>
      </c>
      <c r="L327" s="57">
        <v>-5.0900000000000001E-4</v>
      </c>
      <c r="M327" s="60"/>
      <c r="N327" s="54"/>
      <c r="O327" s="54"/>
      <c r="P327" s="54"/>
      <c r="Q327" s="54"/>
      <c r="R327" s="54"/>
      <c r="S327" s="54"/>
      <c r="T327" s="54"/>
      <c r="U327" s="54"/>
      <c r="V327" s="54"/>
      <c r="W327" s="54"/>
      <c r="X327" s="54"/>
      <c r="Y327" s="54"/>
      <c r="Z327" s="54"/>
      <c r="AA327" s="54"/>
      <c r="AB327" s="54"/>
      <c r="AC327" s="54"/>
      <c r="AD327" s="54"/>
      <c r="AE327" s="54"/>
      <c r="AF327" s="54"/>
      <c r="AG327" s="54"/>
      <c r="AH327" s="54"/>
      <c r="AI327" s="56">
        <v>43573</v>
      </c>
      <c r="AJ327" s="57">
        <v>1.758E-3</v>
      </c>
      <c r="AK327" s="57">
        <v>4.1769000000000001E-2</v>
      </c>
      <c r="AL327" s="57">
        <v>1.4170000000000001E-3</v>
      </c>
      <c r="AM327" s="62">
        <f t="shared" si="4"/>
        <v>1.49798352E-2</v>
      </c>
      <c r="AN327" s="54"/>
      <c r="AO327" s="54"/>
    </row>
    <row r="328" spans="1:41" ht="15" customHeight="1" x14ac:dyDescent="0.2">
      <c r="A328" s="56">
        <v>43585</v>
      </c>
      <c r="B328" s="57">
        <v>6.5180000000000004E-3</v>
      </c>
      <c r="C328" s="57">
        <v>6.2589999999999998E-3</v>
      </c>
      <c r="D328" s="57">
        <v>3.4299999999999997E-2</v>
      </c>
      <c r="E328" s="57">
        <v>3.2584000000000002E-2</v>
      </c>
      <c r="F328" s="57">
        <v>-1.7114999999999998E-2</v>
      </c>
      <c r="G328" s="57">
        <v>-2.918E-3</v>
      </c>
      <c r="H328" s="57">
        <v>1.2917E-2</v>
      </c>
      <c r="I328" s="57">
        <v>7.064E-3</v>
      </c>
      <c r="J328" s="57">
        <v>-1.3799999999999999E-3</v>
      </c>
      <c r="K328" s="57">
        <v>-4.8659999999999997E-3</v>
      </c>
      <c r="L328" s="57">
        <v>1.7240000000000001E-3</v>
      </c>
      <c r="M328" s="60"/>
      <c r="N328" s="54"/>
      <c r="O328" s="54"/>
      <c r="P328" s="54"/>
      <c r="Q328" s="54"/>
      <c r="R328" s="54"/>
      <c r="S328" s="54"/>
      <c r="T328" s="54"/>
      <c r="U328" s="54"/>
      <c r="V328" s="54"/>
      <c r="W328" s="54"/>
      <c r="X328" s="54"/>
      <c r="Y328" s="54"/>
      <c r="Z328" s="54"/>
      <c r="AA328" s="54"/>
      <c r="AB328" s="54"/>
      <c r="AC328" s="54"/>
      <c r="AD328" s="54"/>
      <c r="AE328" s="54"/>
      <c r="AF328" s="54"/>
      <c r="AG328" s="54"/>
      <c r="AH328" s="54"/>
      <c r="AI328" s="56">
        <v>43577</v>
      </c>
      <c r="AJ328" s="57">
        <v>2.4292999999999999E-2</v>
      </c>
      <c r="AK328" s="57">
        <v>-2.6484000000000001E-2</v>
      </c>
      <c r="AL328" s="57">
        <v>1.1265000000000001E-2</v>
      </c>
      <c r="AM328" s="62">
        <f t="shared" si="4"/>
        <v>3.0243641999999995E-3</v>
      </c>
      <c r="AN328" s="54"/>
      <c r="AO328" s="54"/>
    </row>
    <row r="329" spans="1:41" ht="15" customHeight="1" x14ac:dyDescent="0.2">
      <c r="A329" s="56">
        <v>43587</v>
      </c>
      <c r="B329" s="57">
        <v>-2.8558E-2</v>
      </c>
      <c r="C329" s="57">
        <v>2.212E-3</v>
      </c>
      <c r="D329" s="57">
        <v>1.2004000000000001E-2</v>
      </c>
      <c r="E329" s="57">
        <v>-4.0166E-2</v>
      </c>
      <c r="F329" s="57">
        <v>-7.4260000000000003E-3</v>
      </c>
      <c r="G329" s="57">
        <v>-2.4805000000000001E-2</v>
      </c>
      <c r="H329" s="57">
        <v>-2.3587E-2</v>
      </c>
      <c r="I329" s="57">
        <v>-2.5142999999999999E-2</v>
      </c>
      <c r="J329" s="57">
        <v>-6.6519999999999999E-3</v>
      </c>
      <c r="K329" s="57">
        <v>9.7090000000000006E-3</v>
      </c>
      <c r="L329" s="57">
        <v>-8.6099999999999996E-3</v>
      </c>
      <c r="M329" s="60"/>
      <c r="N329" s="54"/>
      <c r="O329" s="54"/>
      <c r="P329" s="54"/>
      <c r="Q329" s="54"/>
      <c r="R329" s="54"/>
      <c r="S329" s="54"/>
      <c r="T329" s="54"/>
      <c r="U329" s="54"/>
      <c r="V329" s="54"/>
      <c r="W329" s="54"/>
      <c r="X329" s="54"/>
      <c r="Y329" s="54"/>
      <c r="Z329" s="54"/>
      <c r="AA329" s="54"/>
      <c r="AB329" s="54"/>
      <c r="AC329" s="54"/>
      <c r="AD329" s="54"/>
      <c r="AE329" s="54"/>
      <c r="AF329" s="54"/>
      <c r="AG329" s="54"/>
      <c r="AH329" s="54"/>
      <c r="AI329" s="56">
        <v>43578</v>
      </c>
      <c r="AJ329" s="57">
        <v>9.6670000000000002E-3</v>
      </c>
      <c r="AK329" s="57">
        <v>1.7351999999999999E-2</v>
      </c>
      <c r="AL329" s="57">
        <v>1.2754E-2</v>
      </c>
      <c r="AM329" s="62">
        <f t="shared" si="4"/>
        <v>1.32563409E-2</v>
      </c>
      <c r="AN329" s="54"/>
      <c r="AO329" s="54"/>
    </row>
    <row r="330" spans="1:41" ht="15" customHeight="1" x14ac:dyDescent="0.2">
      <c r="A330" s="56">
        <v>43588</v>
      </c>
      <c r="B330" s="57">
        <v>-1.673E-3</v>
      </c>
      <c r="C330" s="57">
        <v>5.8079999999999998E-3</v>
      </c>
      <c r="D330" s="57">
        <v>5.4272000000000001E-2</v>
      </c>
      <c r="E330" s="57">
        <v>-1.772E-2</v>
      </c>
      <c r="F330" s="57">
        <v>2.4541E-2</v>
      </c>
      <c r="G330" s="57">
        <v>-1.9310000000000001E-2</v>
      </c>
      <c r="H330" s="57">
        <v>2.5940999999999999E-2</v>
      </c>
      <c r="I330" s="57">
        <v>-6.2760000000000003E-3</v>
      </c>
      <c r="J330" s="57">
        <v>-3.0639999999999999E-3</v>
      </c>
      <c r="K330" s="57">
        <v>8.7816000000000005E-2</v>
      </c>
      <c r="L330" s="57">
        <v>5.012E-3</v>
      </c>
      <c r="M330" s="60"/>
      <c r="N330" s="54"/>
      <c r="O330" s="54"/>
      <c r="P330" s="54"/>
      <c r="Q330" s="54"/>
      <c r="R330" s="54"/>
      <c r="S330" s="54"/>
      <c r="T330" s="54"/>
      <c r="U330" s="54"/>
      <c r="V330" s="54"/>
      <c r="W330" s="54"/>
      <c r="X330" s="54"/>
      <c r="Y330" s="54"/>
      <c r="Z330" s="54"/>
      <c r="AA330" s="54"/>
      <c r="AB330" s="54"/>
      <c r="AC330" s="54"/>
      <c r="AD330" s="54"/>
      <c r="AE330" s="54"/>
      <c r="AF330" s="54"/>
      <c r="AG330" s="54"/>
      <c r="AH330" s="54"/>
      <c r="AI330" s="56">
        <v>43579</v>
      </c>
      <c r="AJ330" s="57">
        <v>2.826E-3</v>
      </c>
      <c r="AK330" s="57">
        <v>-3.5008999999999998E-2</v>
      </c>
      <c r="AL330" s="57">
        <v>-4.8500000000000001E-3</v>
      </c>
      <c r="AM330" s="62">
        <f t="shared" si="4"/>
        <v>-1.23430989E-2</v>
      </c>
      <c r="AN330" s="54"/>
      <c r="AO330" s="54"/>
    </row>
    <row r="331" spans="1:41" ht="15" customHeight="1" x14ac:dyDescent="0.2">
      <c r="A331" s="56">
        <v>43591</v>
      </c>
      <c r="B331" s="57">
        <v>7.7819999999999999E-3</v>
      </c>
      <c r="C331" s="57">
        <v>-1.4279E-2</v>
      </c>
      <c r="D331" s="57">
        <v>1.4392E-2</v>
      </c>
      <c r="E331" s="57">
        <v>1.786E-3</v>
      </c>
      <c r="F331" s="57">
        <v>3.4548000000000002E-2</v>
      </c>
      <c r="G331" s="57">
        <v>2.1120000000000002E-3</v>
      </c>
      <c r="H331" s="57">
        <v>-8.1329999999999996E-3</v>
      </c>
      <c r="I331" s="57">
        <v>-8.0219999999999996E-3</v>
      </c>
      <c r="J331" s="57">
        <v>-1.5180000000000001E-2</v>
      </c>
      <c r="K331" s="57">
        <v>8.8109999999999994E-3</v>
      </c>
      <c r="L331" s="57">
        <v>-1.0460000000000001E-2</v>
      </c>
      <c r="M331" s="60"/>
      <c r="N331" s="54"/>
      <c r="O331" s="54"/>
      <c r="P331" s="54"/>
      <c r="Q331" s="54"/>
      <c r="R331" s="54"/>
      <c r="S331" s="54"/>
      <c r="T331" s="54"/>
      <c r="U331" s="54"/>
      <c r="V331" s="54"/>
      <c r="W331" s="54"/>
      <c r="X331" s="54"/>
      <c r="Y331" s="54"/>
      <c r="Z331" s="54"/>
      <c r="AA331" s="54"/>
      <c r="AB331" s="54"/>
      <c r="AC331" s="54"/>
      <c r="AD331" s="54"/>
      <c r="AE331" s="54"/>
      <c r="AF331" s="54"/>
      <c r="AG331" s="54"/>
      <c r="AH331" s="54"/>
      <c r="AI331" s="56">
        <v>43580</v>
      </c>
      <c r="AJ331" s="57">
        <v>3.2752999999999997E-2</v>
      </c>
      <c r="AK331" s="57">
        <v>3.5569999999999998E-3</v>
      </c>
      <c r="AL331" s="57">
        <v>1.5166000000000001E-2</v>
      </c>
      <c r="AM331" s="62">
        <f t="shared" si="4"/>
        <v>1.7156950799999997E-2</v>
      </c>
      <c r="AN331" s="54"/>
      <c r="AO331" s="54"/>
    </row>
    <row r="332" spans="1:41" ht="15" customHeight="1" x14ac:dyDescent="0.2">
      <c r="A332" s="56">
        <v>43592</v>
      </c>
      <c r="B332" s="57">
        <v>-2.2963999999999998E-2</v>
      </c>
      <c r="C332" s="57">
        <v>2.428E-3</v>
      </c>
      <c r="D332" s="57">
        <v>-7.0479999999999996E-3</v>
      </c>
      <c r="E332" s="57">
        <v>1.0062E-2</v>
      </c>
      <c r="F332" s="57">
        <v>-3.0918000000000001E-2</v>
      </c>
      <c r="G332" s="57">
        <v>-8.6350000000000003E-3</v>
      </c>
      <c r="H332" s="57">
        <v>-3.9589999999999998E-3</v>
      </c>
      <c r="I332" s="57">
        <v>6.326E-3</v>
      </c>
      <c r="J332" s="57">
        <v>-7.6779999999999999E-3</v>
      </c>
      <c r="K332" s="57">
        <v>3.4486000000000003E-2</v>
      </c>
      <c r="L332" s="57">
        <v>-6.5469999999999999E-3</v>
      </c>
      <c r="M332" s="60"/>
      <c r="N332" s="54"/>
      <c r="O332" s="54"/>
      <c r="P332" s="54"/>
      <c r="Q332" s="54"/>
      <c r="R332" s="54"/>
      <c r="S332" s="54"/>
      <c r="T332" s="54"/>
      <c r="U332" s="54"/>
      <c r="V332" s="54"/>
      <c r="W332" s="54"/>
      <c r="X332" s="54"/>
      <c r="Y332" s="54"/>
      <c r="Z332" s="54"/>
      <c r="AA332" s="54"/>
      <c r="AB332" s="54"/>
      <c r="AC332" s="54"/>
      <c r="AD332" s="54"/>
      <c r="AE332" s="54"/>
      <c r="AF332" s="54"/>
      <c r="AG332" s="54"/>
      <c r="AH332" s="54"/>
      <c r="AI332" s="56">
        <v>43581</v>
      </c>
      <c r="AJ332" s="57">
        <v>-1.093E-3</v>
      </c>
      <c r="AK332" s="57">
        <v>1.183E-3</v>
      </c>
      <c r="AL332" s="57">
        <v>9.7579999999999993E-3</v>
      </c>
      <c r="AM332" s="62">
        <f t="shared" si="4"/>
        <v>3.2823383999999994E-3</v>
      </c>
      <c r="AN332" s="54"/>
      <c r="AO332" s="54"/>
    </row>
    <row r="333" spans="1:41" ht="15" customHeight="1" x14ac:dyDescent="0.2">
      <c r="A333" s="56">
        <v>43593</v>
      </c>
      <c r="B333" s="57">
        <v>1.5181999999999999E-2</v>
      </c>
      <c r="C333" s="57">
        <v>2.1982999999999999E-2</v>
      </c>
      <c r="D333" s="57">
        <v>1.0675E-2</v>
      </c>
      <c r="E333" s="57">
        <v>7.6270000000000001E-3</v>
      </c>
      <c r="F333" s="57">
        <v>8.4189999999999994E-3</v>
      </c>
      <c r="G333" s="57">
        <v>-1.186E-3</v>
      </c>
      <c r="H333" s="57">
        <v>3.0988000000000002E-2</v>
      </c>
      <c r="I333" s="57">
        <v>2.3016999999999999E-2</v>
      </c>
      <c r="J333" s="57">
        <v>4.6572000000000002E-2</v>
      </c>
      <c r="K333" s="57">
        <v>-4.1086999999999999E-2</v>
      </c>
      <c r="L333" s="57">
        <v>1.2716999999999999E-2</v>
      </c>
      <c r="M333" s="60"/>
      <c r="N333" s="54"/>
      <c r="O333" s="54"/>
      <c r="P333" s="54"/>
      <c r="Q333" s="54"/>
      <c r="R333" s="54"/>
      <c r="S333" s="54"/>
      <c r="T333" s="54"/>
      <c r="U333" s="54"/>
      <c r="V333" s="54"/>
      <c r="W333" s="54"/>
      <c r="X333" s="54"/>
      <c r="Y333" s="54"/>
      <c r="Z333" s="54"/>
      <c r="AA333" s="54"/>
      <c r="AB333" s="54"/>
      <c r="AC333" s="54"/>
      <c r="AD333" s="54"/>
      <c r="AE333" s="54"/>
      <c r="AF333" s="54"/>
      <c r="AG333" s="54"/>
      <c r="AH333" s="54"/>
      <c r="AI333" s="56">
        <v>43584</v>
      </c>
      <c r="AJ333" s="57">
        <v>3.2750000000000001E-3</v>
      </c>
      <c r="AK333" s="57">
        <v>-2.5135999999999999E-2</v>
      </c>
      <c r="AL333" s="57">
        <v>7.6490000000000004E-3</v>
      </c>
      <c r="AM333" s="62">
        <f t="shared" si="4"/>
        <v>-4.7368595999999989E-3</v>
      </c>
      <c r="AN333" s="54"/>
      <c r="AO333" s="54"/>
    </row>
    <row r="334" spans="1:41" ht="15" customHeight="1" x14ac:dyDescent="0.2">
      <c r="A334" s="56">
        <v>43594</v>
      </c>
      <c r="B334" s="57">
        <v>-2.4288000000000001E-2</v>
      </c>
      <c r="C334" s="57">
        <v>8.6599999999999993E-3</v>
      </c>
      <c r="D334" s="57">
        <v>1.5800999999999999E-2</v>
      </c>
      <c r="E334" s="57">
        <v>8.149E-3</v>
      </c>
      <c r="F334" s="57">
        <v>2.1328E-2</v>
      </c>
      <c r="G334" s="57">
        <v>4.7340000000000004E-3</v>
      </c>
      <c r="H334" s="57">
        <v>-1.2903E-2</v>
      </c>
      <c r="I334" s="57">
        <v>-2.6175E-2</v>
      </c>
      <c r="J334" s="57">
        <v>-1.0408000000000001E-2</v>
      </c>
      <c r="K334" s="57">
        <v>4.5315000000000001E-2</v>
      </c>
      <c r="L334" s="57">
        <v>-8.2880000000000002E-3</v>
      </c>
      <c r="M334" s="60"/>
      <c r="N334" s="54"/>
      <c r="O334" s="54"/>
      <c r="P334" s="54"/>
      <c r="Q334" s="54"/>
      <c r="R334" s="54"/>
      <c r="S334" s="54"/>
      <c r="T334" s="54"/>
      <c r="U334" s="54"/>
      <c r="V334" s="54"/>
      <c r="W334" s="54"/>
      <c r="X334" s="54"/>
      <c r="Y334" s="54"/>
      <c r="Z334" s="54"/>
      <c r="AA334" s="54"/>
      <c r="AB334" s="54"/>
      <c r="AC334" s="54"/>
      <c r="AD334" s="54"/>
      <c r="AE334" s="54"/>
      <c r="AF334" s="54"/>
      <c r="AG334" s="54"/>
      <c r="AH334" s="54"/>
      <c r="AI334" s="56">
        <v>43585</v>
      </c>
      <c r="AJ334" s="57">
        <v>6.5180000000000004E-3</v>
      </c>
      <c r="AK334" s="57">
        <v>-1.7114999999999998E-2</v>
      </c>
      <c r="AL334" s="57">
        <v>-2.918E-3</v>
      </c>
      <c r="AM334" s="62">
        <f t="shared" si="4"/>
        <v>-4.5045494999999989E-3</v>
      </c>
      <c r="AN334" s="54"/>
      <c r="AO334" s="54"/>
    </row>
    <row r="335" spans="1:41" ht="15" customHeight="1" x14ac:dyDescent="0.2">
      <c r="A335" s="56">
        <v>43595</v>
      </c>
      <c r="B335" s="57">
        <v>-1.0923E-2</v>
      </c>
      <c r="C335" s="57">
        <v>-1.7195999999999999E-2</v>
      </c>
      <c r="D335" s="57">
        <v>-3.5690000000000001E-3</v>
      </c>
      <c r="E335" s="57">
        <v>-5.8139999999999997E-3</v>
      </c>
      <c r="F335" s="57">
        <v>1.9734000000000002E-2</v>
      </c>
      <c r="G335" s="57">
        <v>5.1809999999999998E-3</v>
      </c>
      <c r="H335" s="57">
        <v>-4.6860000000000001E-3</v>
      </c>
      <c r="I335" s="57">
        <v>7.273E-3</v>
      </c>
      <c r="J335" s="57">
        <v>1.1498E-2</v>
      </c>
      <c r="K335" s="57">
        <v>-2.7809E-2</v>
      </c>
      <c r="L335" s="57">
        <v>-5.8180000000000003E-3</v>
      </c>
      <c r="M335" s="60"/>
      <c r="N335" s="54"/>
      <c r="O335" s="54"/>
      <c r="P335" s="54"/>
      <c r="Q335" s="54"/>
      <c r="R335" s="54"/>
      <c r="S335" s="54"/>
      <c r="T335" s="54"/>
      <c r="U335" s="54"/>
      <c r="V335" s="54"/>
      <c r="W335" s="54"/>
      <c r="X335" s="54"/>
      <c r="Y335" s="54"/>
      <c r="Z335" s="54"/>
      <c r="AA335" s="54"/>
      <c r="AB335" s="54"/>
      <c r="AC335" s="54"/>
      <c r="AD335" s="54"/>
      <c r="AE335" s="54"/>
      <c r="AF335" s="54"/>
      <c r="AG335" s="54"/>
      <c r="AH335" s="54"/>
      <c r="AI335" s="56">
        <v>43587</v>
      </c>
      <c r="AJ335" s="57">
        <v>-2.8558E-2</v>
      </c>
      <c r="AK335" s="57">
        <v>-7.4260000000000003E-3</v>
      </c>
      <c r="AL335" s="57">
        <v>-2.4805000000000001E-2</v>
      </c>
      <c r="AM335" s="62">
        <f t="shared" si="4"/>
        <v>-2.0260973700000001E-2</v>
      </c>
      <c r="AN335" s="54"/>
      <c r="AO335" s="54"/>
    </row>
    <row r="336" spans="1:41" ht="15" customHeight="1" x14ac:dyDescent="0.2">
      <c r="A336" s="56">
        <v>43598</v>
      </c>
      <c r="B336" s="57">
        <v>-1.6905E-2</v>
      </c>
      <c r="C336" s="57">
        <v>-3.6338000000000002E-2</v>
      </c>
      <c r="D336" s="57">
        <v>-2.5347999999999999E-2</v>
      </c>
      <c r="E336" s="57">
        <v>-2.6589000000000002E-2</v>
      </c>
      <c r="F336" s="57">
        <v>-4.3459999999999999E-2</v>
      </c>
      <c r="G336" s="57">
        <v>-5.4180000000000001E-3</v>
      </c>
      <c r="H336" s="57">
        <v>-1.0756999999999999E-2</v>
      </c>
      <c r="I336" s="57">
        <v>-2.3213999999999999E-2</v>
      </c>
      <c r="J336" s="57">
        <v>-4.8517999999999999E-2</v>
      </c>
      <c r="K336" s="57">
        <v>2.5697000000000001E-2</v>
      </c>
      <c r="L336" s="57">
        <v>-2.7219E-2</v>
      </c>
      <c r="M336" s="60"/>
      <c r="N336" s="54"/>
      <c r="O336" s="54"/>
      <c r="P336" s="54"/>
      <c r="Q336" s="54"/>
      <c r="R336" s="54"/>
      <c r="S336" s="54"/>
      <c r="T336" s="54"/>
      <c r="U336" s="54"/>
      <c r="V336" s="54"/>
      <c r="W336" s="54"/>
      <c r="X336" s="54"/>
      <c r="Y336" s="54"/>
      <c r="Z336" s="54"/>
      <c r="AA336" s="54"/>
      <c r="AB336" s="54"/>
      <c r="AC336" s="54"/>
      <c r="AD336" s="54"/>
      <c r="AE336" s="54"/>
      <c r="AF336" s="54"/>
      <c r="AG336" s="54"/>
      <c r="AH336" s="54"/>
      <c r="AI336" s="56">
        <v>43588</v>
      </c>
      <c r="AJ336" s="57">
        <v>-1.673E-3</v>
      </c>
      <c r="AK336" s="57">
        <v>2.4541E-2</v>
      </c>
      <c r="AL336" s="57">
        <v>-1.9310000000000001E-2</v>
      </c>
      <c r="AM336" s="62">
        <f t="shared" si="4"/>
        <v>1.1858814000000007E-3</v>
      </c>
      <c r="AN336" s="54"/>
      <c r="AO336" s="54"/>
    </row>
    <row r="337" spans="1:41" ht="15" customHeight="1" x14ac:dyDescent="0.2">
      <c r="A337" s="56">
        <v>43599</v>
      </c>
      <c r="B337" s="57">
        <v>-4.1240000000000001E-3</v>
      </c>
      <c r="C337" s="57">
        <v>-9.7640000000000001E-3</v>
      </c>
      <c r="D337" s="57">
        <v>1.222E-3</v>
      </c>
      <c r="E337" s="57">
        <v>-6.0060000000000001E-3</v>
      </c>
      <c r="F337" s="57">
        <v>5.9839999999999997E-3</v>
      </c>
      <c r="G337" s="57">
        <v>-1.2836E-2</v>
      </c>
      <c r="H337" s="57">
        <v>-8.2109999999999995E-3</v>
      </c>
      <c r="I337" s="57">
        <v>-9.9380000000000007E-3</v>
      </c>
      <c r="J337" s="57">
        <v>2.7337E-2</v>
      </c>
      <c r="K337" s="57">
        <v>-3.8797999999999999E-2</v>
      </c>
      <c r="L337" s="57">
        <v>3.9820000000000003E-3</v>
      </c>
      <c r="M337" s="60"/>
      <c r="N337" s="54"/>
      <c r="O337" s="54"/>
      <c r="P337" s="54"/>
      <c r="Q337" s="54"/>
      <c r="R337" s="54"/>
      <c r="S337" s="54"/>
      <c r="T337" s="54"/>
      <c r="U337" s="54"/>
      <c r="V337" s="54"/>
      <c r="W337" s="54"/>
      <c r="X337" s="54"/>
      <c r="Y337" s="54"/>
      <c r="Z337" s="54"/>
      <c r="AA337" s="54"/>
      <c r="AB337" s="54"/>
      <c r="AC337" s="54"/>
      <c r="AD337" s="54"/>
      <c r="AE337" s="54"/>
      <c r="AF337" s="54"/>
      <c r="AG337" s="54"/>
      <c r="AH337" s="54"/>
      <c r="AI337" s="56">
        <v>43591</v>
      </c>
      <c r="AJ337" s="57">
        <v>7.7819999999999999E-3</v>
      </c>
      <c r="AK337" s="57">
        <v>3.4548000000000002E-2</v>
      </c>
      <c r="AL337" s="57">
        <v>2.1120000000000002E-3</v>
      </c>
      <c r="AM337" s="62">
        <f t="shared" si="4"/>
        <v>1.48125186E-2</v>
      </c>
      <c r="AN337" s="54"/>
      <c r="AO337" s="54"/>
    </row>
    <row r="338" spans="1:41" ht="15" customHeight="1" x14ac:dyDescent="0.2">
      <c r="A338" s="56">
        <v>43600</v>
      </c>
      <c r="B338" s="57">
        <v>-1.9673E-2</v>
      </c>
      <c r="C338" s="57">
        <v>-1.6629999999999999E-2</v>
      </c>
      <c r="D338" s="57">
        <v>3.2434999999999999E-2</v>
      </c>
      <c r="E338" s="57">
        <v>-3.9944E-2</v>
      </c>
      <c r="F338" s="57">
        <v>-1.3213000000000001E-2</v>
      </c>
      <c r="G338" s="57">
        <v>4.7730000000000003E-3</v>
      </c>
      <c r="H338" s="57">
        <v>-1.7437999999999999E-2</v>
      </c>
      <c r="I338" s="57">
        <v>1.6344999999999998E-2</v>
      </c>
      <c r="J338" s="57">
        <v>5.5599999999999996E-4</v>
      </c>
      <c r="K338" s="57">
        <v>-5.6512E-2</v>
      </c>
      <c r="L338" s="57">
        <v>-5.1060000000000003E-3</v>
      </c>
      <c r="M338" s="60"/>
      <c r="N338" s="54"/>
      <c r="O338" s="54"/>
      <c r="P338" s="54"/>
      <c r="Q338" s="54"/>
      <c r="R338" s="54"/>
      <c r="S338" s="54"/>
      <c r="T338" s="54"/>
      <c r="U338" s="54"/>
      <c r="V338" s="54"/>
      <c r="W338" s="54"/>
      <c r="X338" s="54"/>
      <c r="Y338" s="54"/>
      <c r="Z338" s="54"/>
      <c r="AA338" s="54"/>
      <c r="AB338" s="54"/>
      <c r="AC338" s="54"/>
      <c r="AD338" s="54"/>
      <c r="AE338" s="54"/>
      <c r="AF338" s="54"/>
      <c r="AG338" s="54"/>
      <c r="AH338" s="54"/>
      <c r="AI338" s="56">
        <v>43592</v>
      </c>
      <c r="AJ338" s="57">
        <v>-2.2963999999999998E-2</v>
      </c>
      <c r="AK338" s="57">
        <v>-3.0918000000000001E-2</v>
      </c>
      <c r="AL338" s="57">
        <v>-8.6350000000000003E-3</v>
      </c>
      <c r="AM338" s="62">
        <f t="shared" si="4"/>
        <v>-2.0836916099999998E-2</v>
      </c>
      <c r="AN338" s="54"/>
      <c r="AO338" s="54"/>
    </row>
    <row r="339" spans="1:41" ht="15" customHeight="1" x14ac:dyDescent="0.2">
      <c r="A339" s="56">
        <v>43601</v>
      </c>
      <c r="B339" s="57">
        <v>1.805E-3</v>
      </c>
      <c r="C339" s="57">
        <v>-3.1701E-2</v>
      </c>
      <c r="D339" s="57">
        <v>-2.6349000000000001E-2</v>
      </c>
      <c r="E339" s="57">
        <v>-2.6041000000000002E-2</v>
      </c>
      <c r="F339" s="57">
        <v>-2.421E-3</v>
      </c>
      <c r="G339" s="57">
        <v>-1.0531E-2</v>
      </c>
      <c r="H339" s="57">
        <v>-2.5491E-2</v>
      </c>
      <c r="I339" s="57">
        <v>-2.5122999999999999E-2</v>
      </c>
      <c r="J339" s="57">
        <v>-8.09E-3</v>
      </c>
      <c r="K339" s="57">
        <v>-5.0070000000000003E-2</v>
      </c>
      <c r="L339" s="57">
        <v>-1.7606E-2</v>
      </c>
      <c r="M339" s="60"/>
      <c r="N339" s="54"/>
      <c r="O339" s="54"/>
      <c r="P339" s="54"/>
      <c r="Q339" s="54"/>
      <c r="R339" s="54"/>
      <c r="S339" s="54"/>
      <c r="T339" s="54"/>
      <c r="U339" s="54"/>
      <c r="V339" s="54"/>
      <c r="W339" s="54"/>
      <c r="X339" s="54"/>
      <c r="Y339" s="54"/>
      <c r="Z339" s="54"/>
      <c r="AA339" s="54"/>
      <c r="AB339" s="54"/>
      <c r="AC339" s="54"/>
      <c r="AD339" s="54"/>
      <c r="AE339" s="54"/>
      <c r="AF339" s="54"/>
      <c r="AG339" s="54"/>
      <c r="AH339" s="54"/>
      <c r="AI339" s="56">
        <v>43593</v>
      </c>
      <c r="AJ339" s="57">
        <v>1.5181999999999999E-2</v>
      </c>
      <c r="AK339" s="57">
        <v>8.4189999999999994E-3</v>
      </c>
      <c r="AL339" s="57">
        <v>-1.186E-3</v>
      </c>
      <c r="AM339" s="62">
        <f t="shared" si="4"/>
        <v>7.4709194999999992E-3</v>
      </c>
      <c r="AN339" s="54"/>
      <c r="AO339" s="54"/>
    </row>
    <row r="340" spans="1:41" ht="15" customHeight="1" x14ac:dyDescent="0.2">
      <c r="A340" s="56">
        <v>43602</v>
      </c>
      <c r="B340" s="57">
        <v>-9.0550000000000005E-3</v>
      </c>
      <c r="C340" s="57">
        <v>-1.7461000000000001E-2</v>
      </c>
      <c r="D340" s="57">
        <v>-2.0847000000000001E-2</v>
      </c>
      <c r="E340" s="57">
        <v>-1.8182E-2</v>
      </c>
      <c r="F340" s="57">
        <v>2.421E-3</v>
      </c>
      <c r="G340" s="57">
        <v>-3.2028000000000001E-2</v>
      </c>
      <c r="H340" s="57">
        <v>-1.1729E-2</v>
      </c>
      <c r="I340" s="57">
        <v>-7.5849999999999997E-3</v>
      </c>
      <c r="J340" s="57">
        <v>-2.3810999999999999E-2</v>
      </c>
      <c r="K340" s="57">
        <v>-1.4779E-2</v>
      </c>
      <c r="L340" s="57">
        <v>-3.5599999999999998E-4</v>
      </c>
      <c r="M340" s="60"/>
      <c r="N340" s="54"/>
      <c r="O340" s="54"/>
      <c r="P340" s="54"/>
      <c r="Q340" s="54"/>
      <c r="R340" s="54"/>
      <c r="S340" s="54"/>
      <c r="T340" s="54"/>
      <c r="U340" s="54"/>
      <c r="V340" s="54"/>
      <c r="W340" s="54"/>
      <c r="X340" s="54"/>
      <c r="Y340" s="54"/>
      <c r="Z340" s="54"/>
      <c r="AA340" s="54"/>
      <c r="AB340" s="54"/>
      <c r="AC340" s="54"/>
      <c r="AD340" s="54"/>
      <c r="AE340" s="54"/>
      <c r="AF340" s="54"/>
      <c r="AG340" s="54"/>
      <c r="AH340" s="54"/>
      <c r="AI340" s="56">
        <v>43594</v>
      </c>
      <c r="AJ340" s="57">
        <v>-2.4288000000000001E-2</v>
      </c>
      <c r="AK340" s="57">
        <v>2.1328E-2</v>
      </c>
      <c r="AL340" s="57">
        <v>4.7340000000000004E-3</v>
      </c>
      <c r="AM340" s="62">
        <f t="shared" si="4"/>
        <v>5.9127419999999912E-4</v>
      </c>
      <c r="AN340" s="54"/>
      <c r="AO340" s="54"/>
    </row>
    <row r="341" spans="1:41" ht="15" customHeight="1" x14ac:dyDescent="0.2">
      <c r="A341" s="56">
        <v>43605</v>
      </c>
      <c r="B341" s="57">
        <v>0</v>
      </c>
      <c r="C341" s="57">
        <v>3.7633E-2</v>
      </c>
      <c r="D341" s="57">
        <v>2.4480999999999999E-2</v>
      </c>
      <c r="E341" s="57">
        <v>6.6543000000000005E-2</v>
      </c>
      <c r="F341" s="57">
        <v>2.0348000000000002E-2</v>
      </c>
      <c r="G341" s="57">
        <v>4.0176000000000003E-2</v>
      </c>
      <c r="H341" s="57">
        <v>4.2079999999999999E-2</v>
      </c>
      <c r="I341" s="57">
        <v>3.6874999999999998E-2</v>
      </c>
      <c r="J341" s="57">
        <v>4.3228999999999997E-2</v>
      </c>
      <c r="K341" s="57">
        <v>1.9657000000000001E-2</v>
      </c>
      <c r="L341" s="57">
        <v>2.1481E-2</v>
      </c>
      <c r="M341" s="60"/>
      <c r="N341" s="54"/>
      <c r="O341" s="54"/>
      <c r="P341" s="54"/>
      <c r="Q341" s="54"/>
      <c r="R341" s="54"/>
      <c r="S341" s="54"/>
      <c r="T341" s="54"/>
      <c r="U341" s="54"/>
      <c r="V341" s="54"/>
      <c r="W341" s="54"/>
      <c r="X341" s="54"/>
      <c r="Y341" s="54"/>
      <c r="Z341" s="54"/>
      <c r="AA341" s="54"/>
      <c r="AB341" s="54"/>
      <c r="AC341" s="54"/>
      <c r="AD341" s="54"/>
      <c r="AE341" s="54"/>
      <c r="AF341" s="54"/>
      <c r="AG341" s="54"/>
      <c r="AH341" s="54"/>
      <c r="AI341" s="56">
        <v>43595</v>
      </c>
      <c r="AJ341" s="57">
        <v>-1.0923E-2</v>
      </c>
      <c r="AK341" s="57">
        <v>1.9734000000000002E-2</v>
      </c>
      <c r="AL341" s="57">
        <v>5.1809999999999998E-3</v>
      </c>
      <c r="AM341" s="62">
        <f t="shared" si="4"/>
        <v>4.6635336000000003E-3</v>
      </c>
      <c r="AN341" s="54"/>
      <c r="AO341" s="54"/>
    </row>
    <row r="342" spans="1:41" ht="15" customHeight="1" x14ac:dyDescent="0.2">
      <c r="A342" s="56">
        <v>43606</v>
      </c>
      <c r="B342" s="57">
        <v>3.5739E-2</v>
      </c>
      <c r="C342" s="57">
        <v>5.5546999999999999E-2</v>
      </c>
      <c r="D342" s="57">
        <v>1.3213000000000001E-2</v>
      </c>
      <c r="E342" s="57">
        <v>2.6023000000000001E-2</v>
      </c>
      <c r="F342" s="57">
        <v>4.0632000000000001E-2</v>
      </c>
      <c r="G342" s="57">
        <v>9.0279999999999996E-3</v>
      </c>
      <c r="H342" s="57">
        <v>2.6051000000000001E-2</v>
      </c>
      <c r="I342" s="57">
        <v>2.7029000000000001E-2</v>
      </c>
      <c r="J342" s="57">
        <v>-2.4759999999999999E-3</v>
      </c>
      <c r="K342" s="57">
        <v>4.7515000000000002E-2</v>
      </c>
      <c r="L342" s="57">
        <v>2.7229E-2</v>
      </c>
      <c r="M342" s="60"/>
      <c r="N342" s="54"/>
      <c r="O342" s="54"/>
      <c r="P342" s="54"/>
      <c r="Q342" s="54"/>
      <c r="R342" s="54"/>
      <c r="S342" s="54"/>
      <c r="T342" s="54"/>
      <c r="U342" s="54"/>
      <c r="V342" s="54"/>
      <c r="W342" s="54"/>
      <c r="X342" s="54"/>
      <c r="Y342" s="54"/>
      <c r="Z342" s="54"/>
      <c r="AA342" s="54"/>
      <c r="AB342" s="54"/>
      <c r="AC342" s="54"/>
      <c r="AD342" s="54"/>
      <c r="AE342" s="54"/>
      <c r="AF342" s="54"/>
      <c r="AG342" s="54"/>
      <c r="AH342" s="54"/>
      <c r="AI342" s="56">
        <v>43598</v>
      </c>
      <c r="AJ342" s="57">
        <v>-1.6905E-2</v>
      </c>
      <c r="AK342" s="57">
        <v>-4.3459999999999999E-2</v>
      </c>
      <c r="AL342" s="57">
        <v>-5.4180000000000001E-3</v>
      </c>
      <c r="AM342" s="62">
        <f t="shared" si="4"/>
        <v>-2.1925473899999999E-2</v>
      </c>
      <c r="AN342" s="54"/>
      <c r="AO342" s="54"/>
    </row>
    <row r="343" spans="1:41" ht="15" customHeight="1" x14ac:dyDescent="0.2">
      <c r="A343" s="56">
        <v>43607</v>
      </c>
      <c r="B343" s="57">
        <v>6.9969999999999997E-3</v>
      </c>
      <c r="C343" s="57">
        <v>9.8999999999999994E-5</v>
      </c>
      <c r="D343" s="57">
        <v>2.1459999999999999E-3</v>
      </c>
      <c r="E343" s="57">
        <v>2.3869999999999998E-3</v>
      </c>
      <c r="F343" s="57">
        <v>-2.4181000000000001E-2</v>
      </c>
      <c r="G343" s="57">
        <v>-3.0790000000000001E-3</v>
      </c>
      <c r="H343" s="57">
        <v>-2.627E-3</v>
      </c>
      <c r="I343" s="57">
        <v>-1.3422999999999999E-2</v>
      </c>
      <c r="J343" s="57">
        <v>-8.574E-3</v>
      </c>
      <c r="K343" s="57">
        <v>2.317E-3</v>
      </c>
      <c r="L343" s="57">
        <v>-1.3129999999999999E-3</v>
      </c>
      <c r="M343" s="60"/>
      <c r="N343" s="54"/>
      <c r="O343" s="54"/>
      <c r="P343" s="54"/>
      <c r="Q343" s="54"/>
      <c r="R343" s="54"/>
      <c r="S343" s="54"/>
      <c r="T343" s="54"/>
      <c r="U343" s="54"/>
      <c r="V343" s="54"/>
      <c r="W343" s="54"/>
      <c r="X343" s="54"/>
      <c r="Y343" s="54"/>
      <c r="Z343" s="54"/>
      <c r="AA343" s="54"/>
      <c r="AB343" s="54"/>
      <c r="AC343" s="54"/>
      <c r="AD343" s="54"/>
      <c r="AE343" s="54"/>
      <c r="AF343" s="54"/>
      <c r="AG343" s="54"/>
      <c r="AH343" s="54"/>
      <c r="AI343" s="56">
        <v>43599</v>
      </c>
      <c r="AJ343" s="57">
        <v>-4.1240000000000001E-3</v>
      </c>
      <c r="AK343" s="57">
        <v>5.9839999999999997E-3</v>
      </c>
      <c r="AL343" s="57">
        <v>-1.2836E-2</v>
      </c>
      <c r="AM343" s="62">
        <f t="shared" si="4"/>
        <v>-3.6583008E-3</v>
      </c>
      <c r="AN343" s="54"/>
      <c r="AO343" s="54"/>
    </row>
    <row r="344" spans="1:41" ht="15" customHeight="1" x14ac:dyDescent="0.2">
      <c r="A344" s="56">
        <v>43608</v>
      </c>
      <c r="B344" s="57">
        <v>0</v>
      </c>
      <c r="C344" s="57">
        <v>1.637E-3</v>
      </c>
      <c r="D344" s="57">
        <v>-8.8509999999999995E-3</v>
      </c>
      <c r="E344" s="57">
        <v>-1.6827000000000002E-2</v>
      </c>
      <c r="F344" s="57">
        <v>8.1250000000000003E-3</v>
      </c>
      <c r="G344" s="57">
        <v>-1.2654E-2</v>
      </c>
      <c r="H344" s="57">
        <v>-5.2599999999999999E-4</v>
      </c>
      <c r="I344" s="57">
        <v>-3.1419999999999998E-3</v>
      </c>
      <c r="J344" s="57">
        <v>9.9500000000000005E-3</v>
      </c>
      <c r="K344" s="57">
        <v>-2.8171000000000002E-2</v>
      </c>
      <c r="L344" s="57">
        <v>-4.7800000000000004E-3</v>
      </c>
      <c r="M344" s="60"/>
      <c r="N344" s="54"/>
      <c r="O344" s="54"/>
      <c r="P344" s="54"/>
      <c r="Q344" s="54"/>
      <c r="R344" s="54"/>
      <c r="S344" s="54"/>
      <c r="T344" s="54"/>
      <c r="U344" s="54"/>
      <c r="V344" s="54"/>
      <c r="W344" s="54"/>
      <c r="X344" s="54"/>
      <c r="Y344" s="54"/>
      <c r="Z344" s="54"/>
      <c r="AA344" s="54"/>
      <c r="AB344" s="54"/>
      <c r="AC344" s="54"/>
      <c r="AD344" s="54"/>
      <c r="AE344" s="54"/>
      <c r="AF344" s="54"/>
      <c r="AG344" s="54"/>
      <c r="AH344" s="54"/>
      <c r="AI344" s="56">
        <v>43600</v>
      </c>
      <c r="AJ344" s="57">
        <v>-1.9673E-2</v>
      </c>
      <c r="AK344" s="57">
        <v>-1.3213000000000001E-2</v>
      </c>
      <c r="AL344" s="57">
        <v>4.7730000000000003E-3</v>
      </c>
      <c r="AM344" s="62">
        <f t="shared" si="4"/>
        <v>-9.3700629000000001E-3</v>
      </c>
      <c r="AN344" s="54"/>
      <c r="AO344" s="54"/>
    </row>
    <row r="345" spans="1:41" ht="15" customHeight="1" x14ac:dyDescent="0.2">
      <c r="A345" s="56">
        <v>43609</v>
      </c>
      <c r="B345" s="57">
        <v>-8.7539999999999996E-3</v>
      </c>
      <c r="C345" s="57">
        <v>1.4617E-2</v>
      </c>
      <c r="D345" s="57">
        <v>-5.3E-3</v>
      </c>
      <c r="E345" s="57">
        <v>-7.2989999999999999E-3</v>
      </c>
      <c r="F345" s="57">
        <v>-1.157E-3</v>
      </c>
      <c r="G345" s="57">
        <v>3.3579999999999999E-3</v>
      </c>
      <c r="H345" s="57">
        <v>-9.5209999999999999E-3</v>
      </c>
      <c r="I345" s="57">
        <v>-7.5329999999999998E-3</v>
      </c>
      <c r="J345" s="57">
        <v>-2.7500000000000002E-4</v>
      </c>
      <c r="K345" s="57">
        <v>0</v>
      </c>
      <c r="L345" s="57">
        <v>-3.0179999999999998E-3</v>
      </c>
      <c r="M345" s="60"/>
      <c r="N345" s="54"/>
      <c r="O345" s="54"/>
      <c r="P345" s="54"/>
      <c r="Q345" s="54"/>
      <c r="R345" s="54"/>
      <c r="S345" s="54"/>
      <c r="T345" s="54"/>
      <c r="U345" s="54"/>
      <c r="V345" s="54"/>
      <c r="W345" s="54"/>
      <c r="X345" s="54"/>
      <c r="Y345" s="54"/>
      <c r="Z345" s="54"/>
      <c r="AA345" s="54"/>
      <c r="AB345" s="54"/>
      <c r="AC345" s="54"/>
      <c r="AD345" s="54"/>
      <c r="AE345" s="54"/>
      <c r="AF345" s="54"/>
      <c r="AG345" s="54"/>
      <c r="AH345" s="54"/>
      <c r="AI345" s="56">
        <v>43601</v>
      </c>
      <c r="AJ345" s="57">
        <v>1.805E-3</v>
      </c>
      <c r="AK345" s="57">
        <v>-2.421E-3</v>
      </c>
      <c r="AL345" s="57">
        <v>-1.0531E-2</v>
      </c>
      <c r="AM345" s="62">
        <f t="shared" si="4"/>
        <v>-3.7152951E-3</v>
      </c>
      <c r="AN345" s="54"/>
      <c r="AO345" s="54"/>
    </row>
    <row r="346" spans="1:41" ht="15" customHeight="1" x14ac:dyDescent="0.2">
      <c r="A346" s="56">
        <v>43612</v>
      </c>
      <c r="B346" s="57">
        <v>9.3349999999999995E-3</v>
      </c>
      <c r="C346" s="57">
        <v>1.9359999999999999E-2</v>
      </c>
      <c r="D346" s="57">
        <v>2.2688E-2</v>
      </c>
      <c r="E346" s="57">
        <v>2.4126999999999999E-2</v>
      </c>
      <c r="F346" s="57">
        <v>4.9672000000000001E-2</v>
      </c>
      <c r="G346" s="57">
        <v>3.8240000000000001E-3</v>
      </c>
      <c r="H346" s="57">
        <v>1.32E-2</v>
      </c>
      <c r="I346" s="57">
        <v>1.4047E-2</v>
      </c>
      <c r="J346" s="57">
        <v>2.3651999999999999E-2</v>
      </c>
      <c r="K346" s="57">
        <v>1.4185E-2</v>
      </c>
      <c r="L346" s="57">
        <v>1.3125E-2</v>
      </c>
      <c r="M346" s="60"/>
      <c r="N346" s="54"/>
      <c r="O346" s="54"/>
      <c r="P346" s="54"/>
      <c r="Q346" s="54"/>
      <c r="R346" s="54"/>
      <c r="S346" s="54"/>
      <c r="T346" s="54"/>
      <c r="U346" s="54"/>
      <c r="V346" s="54"/>
      <c r="W346" s="54"/>
      <c r="X346" s="54"/>
      <c r="Y346" s="54"/>
      <c r="Z346" s="54"/>
      <c r="AA346" s="54"/>
      <c r="AB346" s="54"/>
      <c r="AC346" s="54"/>
      <c r="AD346" s="54"/>
      <c r="AE346" s="54"/>
      <c r="AF346" s="54"/>
      <c r="AG346" s="54"/>
      <c r="AH346" s="54"/>
      <c r="AI346" s="56">
        <v>43602</v>
      </c>
      <c r="AJ346" s="57">
        <v>-9.0550000000000005E-3</v>
      </c>
      <c r="AK346" s="57">
        <v>2.421E-3</v>
      </c>
      <c r="AL346" s="57">
        <v>-3.2028000000000001E-2</v>
      </c>
      <c r="AM346" s="62">
        <f t="shared" si="4"/>
        <v>-1.28860446E-2</v>
      </c>
      <c r="AN346" s="54"/>
      <c r="AO346" s="54"/>
    </row>
    <row r="347" spans="1:41" ht="15" customHeight="1" x14ac:dyDescent="0.2">
      <c r="A347" s="56">
        <v>43613</v>
      </c>
      <c r="B347" s="57">
        <v>5.2129999999999998E-3</v>
      </c>
      <c r="C347" s="57">
        <v>1.2962E-2</v>
      </c>
      <c r="D347" s="57">
        <v>1.5232000000000001E-2</v>
      </c>
      <c r="E347" s="57">
        <v>-4.1799999999999997E-3</v>
      </c>
      <c r="F347" s="57">
        <v>-5.522E-3</v>
      </c>
      <c r="G347" s="57">
        <v>1.5387E-2</v>
      </c>
      <c r="H347" s="57">
        <v>9.9170000000000005E-3</v>
      </c>
      <c r="I347" s="57">
        <v>3.5207000000000002E-2</v>
      </c>
      <c r="J347" s="57">
        <v>1.6256E-2</v>
      </c>
      <c r="K347" s="57">
        <v>3.4605999999999998E-2</v>
      </c>
      <c r="L347" s="57">
        <v>1.5979E-2</v>
      </c>
      <c r="M347" s="60"/>
      <c r="N347" s="54"/>
      <c r="O347" s="54"/>
      <c r="P347" s="54"/>
      <c r="Q347" s="54"/>
      <c r="R347" s="54"/>
      <c r="S347" s="54"/>
      <c r="T347" s="54"/>
      <c r="U347" s="54"/>
      <c r="V347" s="54"/>
      <c r="W347" s="54"/>
      <c r="X347" s="54"/>
      <c r="Y347" s="54"/>
      <c r="Z347" s="54"/>
      <c r="AA347" s="54"/>
      <c r="AB347" s="54"/>
      <c r="AC347" s="54"/>
      <c r="AD347" s="54"/>
      <c r="AE347" s="54"/>
      <c r="AF347" s="54"/>
      <c r="AG347" s="54"/>
      <c r="AH347" s="54"/>
      <c r="AI347" s="56">
        <v>43605</v>
      </c>
      <c r="AJ347" s="57">
        <v>0</v>
      </c>
      <c r="AK347" s="57">
        <v>2.0348000000000002E-2</v>
      </c>
      <c r="AL347" s="57">
        <v>4.0176000000000003E-2</v>
      </c>
      <c r="AM347" s="62">
        <f t="shared" si="4"/>
        <v>2.01726492E-2</v>
      </c>
      <c r="AN347" s="54"/>
      <c r="AO347" s="54"/>
    </row>
    <row r="348" spans="1:41" ht="15" customHeight="1" x14ac:dyDescent="0.2">
      <c r="A348" s="56">
        <v>43614</v>
      </c>
      <c r="B348" s="57">
        <v>-2.8930000000000002E-3</v>
      </c>
      <c r="C348" s="57">
        <v>-9.7599999999999998E-4</v>
      </c>
      <c r="D348" s="57">
        <v>1.3857E-2</v>
      </c>
      <c r="E348" s="57">
        <v>1.1898000000000001E-2</v>
      </c>
      <c r="F348" s="57">
        <v>2.212E-3</v>
      </c>
      <c r="G348" s="57">
        <v>1.005E-2</v>
      </c>
      <c r="H348" s="57">
        <v>7.502E-3</v>
      </c>
      <c r="I348" s="57">
        <v>6.96E-4</v>
      </c>
      <c r="J348" s="57">
        <v>7.8989999999999998E-3</v>
      </c>
      <c r="K348" s="57">
        <v>3.7824000000000003E-2</v>
      </c>
      <c r="L348" s="57">
        <v>1.804E-3</v>
      </c>
      <c r="M348" s="60"/>
      <c r="N348" s="54"/>
      <c r="O348" s="54"/>
      <c r="P348" s="54"/>
      <c r="Q348" s="54"/>
      <c r="R348" s="54"/>
      <c r="S348" s="54"/>
      <c r="T348" s="54"/>
      <c r="U348" s="54"/>
      <c r="V348" s="54"/>
      <c r="W348" s="54"/>
      <c r="X348" s="54"/>
      <c r="Y348" s="54"/>
      <c r="Z348" s="54"/>
      <c r="AA348" s="54"/>
      <c r="AB348" s="54"/>
      <c r="AC348" s="54"/>
      <c r="AD348" s="54"/>
      <c r="AE348" s="54"/>
      <c r="AF348" s="54"/>
      <c r="AG348" s="54"/>
      <c r="AH348" s="54"/>
      <c r="AI348" s="56">
        <v>43606</v>
      </c>
      <c r="AJ348" s="57">
        <v>3.5739E-2</v>
      </c>
      <c r="AK348" s="57">
        <v>4.0632000000000001E-2</v>
      </c>
      <c r="AL348" s="57">
        <v>9.0279999999999996E-3</v>
      </c>
      <c r="AM348" s="62">
        <f t="shared" si="4"/>
        <v>2.8463486699999999E-2</v>
      </c>
      <c r="AN348" s="54"/>
      <c r="AO348" s="54"/>
    </row>
    <row r="349" spans="1:41" ht="15" customHeight="1" x14ac:dyDescent="0.2">
      <c r="A349" s="56">
        <v>43615</v>
      </c>
      <c r="B349" s="57">
        <v>9.8010000000000007E-3</v>
      </c>
      <c r="C349" s="57">
        <v>1.4541999999999999E-2</v>
      </c>
      <c r="D349" s="57">
        <v>2.1330999999999999E-2</v>
      </c>
      <c r="E349" s="57">
        <v>1.5259E-2</v>
      </c>
      <c r="F349" s="57">
        <v>3.3681000000000003E-2</v>
      </c>
      <c r="G349" s="57">
        <v>2.7751000000000001E-2</v>
      </c>
      <c r="H349" s="57">
        <v>2.419E-2</v>
      </c>
      <c r="I349" s="57">
        <v>1.9529999999999999E-2</v>
      </c>
      <c r="J349" s="57">
        <v>7.8600000000000002E-4</v>
      </c>
      <c r="K349" s="57">
        <v>4.6917E-2</v>
      </c>
      <c r="L349" s="57">
        <v>9.1850000000000005E-3</v>
      </c>
      <c r="M349" s="60"/>
      <c r="N349" s="54"/>
      <c r="O349" s="54"/>
      <c r="P349" s="54"/>
      <c r="Q349" s="54"/>
      <c r="R349" s="54"/>
      <c r="S349" s="54"/>
      <c r="T349" s="54"/>
      <c r="U349" s="54"/>
      <c r="V349" s="54"/>
      <c r="W349" s="54"/>
      <c r="X349" s="54"/>
      <c r="Y349" s="54"/>
      <c r="Z349" s="54"/>
      <c r="AA349" s="54"/>
      <c r="AB349" s="54"/>
      <c r="AC349" s="54"/>
      <c r="AD349" s="54"/>
      <c r="AE349" s="54"/>
      <c r="AF349" s="54"/>
      <c r="AG349" s="54"/>
      <c r="AH349" s="54"/>
      <c r="AI349" s="56">
        <v>43607</v>
      </c>
      <c r="AJ349" s="57">
        <v>6.9969999999999997E-3</v>
      </c>
      <c r="AK349" s="57">
        <v>-2.4181000000000001E-2</v>
      </c>
      <c r="AL349" s="57">
        <v>-3.0790000000000001E-3</v>
      </c>
      <c r="AM349" s="62">
        <f t="shared" si="4"/>
        <v>-6.7536578999999996E-3</v>
      </c>
      <c r="AN349" s="54"/>
      <c r="AO349" s="54"/>
    </row>
    <row r="350" spans="1:41" ht="15" customHeight="1" x14ac:dyDescent="0.2">
      <c r="A350" s="56">
        <v>43616</v>
      </c>
      <c r="B350" s="57">
        <v>6.8609999999999999E-3</v>
      </c>
      <c r="C350" s="57">
        <v>-1.9269999999999999E-3</v>
      </c>
      <c r="D350" s="57">
        <v>3.4424999999999997E-2</v>
      </c>
      <c r="E350" s="57">
        <v>1.5603000000000001E-2</v>
      </c>
      <c r="F350" s="57">
        <v>1.0626999999999999E-2</v>
      </c>
      <c r="G350" s="57">
        <v>4.6622999999999998E-2</v>
      </c>
      <c r="H350" s="57">
        <v>6.2700000000000004E-3</v>
      </c>
      <c r="I350" s="57">
        <v>2.0460000000000001E-3</v>
      </c>
      <c r="J350" s="57">
        <v>-3.15E-3</v>
      </c>
      <c r="K350" s="57">
        <v>-2.1052999999999999E-2</v>
      </c>
      <c r="L350" s="57">
        <v>-4.3909999999999999E-3</v>
      </c>
      <c r="M350" s="60"/>
      <c r="N350" s="54"/>
      <c r="O350" s="54"/>
      <c r="P350" s="54"/>
      <c r="Q350" s="54"/>
      <c r="R350" s="54"/>
      <c r="S350" s="54"/>
      <c r="T350" s="54"/>
      <c r="U350" s="54"/>
      <c r="V350" s="54"/>
      <c r="W350" s="54"/>
      <c r="X350" s="54"/>
      <c r="Y350" s="54"/>
      <c r="Z350" s="54"/>
      <c r="AA350" s="54"/>
      <c r="AB350" s="54"/>
      <c r="AC350" s="54"/>
      <c r="AD350" s="54"/>
      <c r="AE350" s="54"/>
      <c r="AF350" s="54"/>
      <c r="AG350" s="54"/>
      <c r="AH350" s="54"/>
      <c r="AI350" s="56">
        <v>43608</v>
      </c>
      <c r="AJ350" s="57">
        <v>0</v>
      </c>
      <c r="AK350" s="57">
        <v>8.1250000000000003E-3</v>
      </c>
      <c r="AL350" s="57">
        <v>-1.2654E-2</v>
      </c>
      <c r="AM350" s="62">
        <f t="shared" si="4"/>
        <v>-1.5095156999999997E-3</v>
      </c>
      <c r="AN350" s="54"/>
      <c r="AO350" s="54"/>
    </row>
    <row r="351" spans="1:41" ht="15" customHeight="1" x14ac:dyDescent="0.2">
      <c r="A351" s="56">
        <v>43619</v>
      </c>
      <c r="B351" s="57">
        <v>-7.4349999999999998E-3</v>
      </c>
      <c r="C351" s="57">
        <v>4.6179999999999997E-3</v>
      </c>
      <c r="D351" s="57">
        <v>-2.1719999999999999E-3</v>
      </c>
      <c r="E351" s="57">
        <v>3.434E-3</v>
      </c>
      <c r="F351" s="57">
        <v>-2.1159999999999998E-3</v>
      </c>
      <c r="G351" s="57">
        <v>1.6910999999999999E-2</v>
      </c>
      <c r="H351" s="57">
        <v>1.9980000000000002E-3</v>
      </c>
      <c r="I351" s="57">
        <v>-3.1840000000000002E-3</v>
      </c>
      <c r="J351" s="57">
        <v>6.2890000000000003E-3</v>
      </c>
      <c r="K351" s="57">
        <v>5.3843000000000002E-2</v>
      </c>
      <c r="L351" s="57">
        <v>-1.03E-4</v>
      </c>
      <c r="M351" s="60"/>
      <c r="N351" s="54"/>
      <c r="O351" s="54"/>
      <c r="P351" s="54"/>
      <c r="Q351" s="54"/>
      <c r="R351" s="54"/>
      <c r="S351" s="54"/>
      <c r="T351" s="54"/>
      <c r="U351" s="54"/>
      <c r="V351" s="54"/>
      <c r="W351" s="54"/>
      <c r="X351" s="54"/>
      <c r="Y351" s="54"/>
      <c r="Z351" s="54"/>
      <c r="AA351" s="54"/>
      <c r="AB351" s="54"/>
      <c r="AC351" s="54"/>
      <c r="AD351" s="54"/>
      <c r="AE351" s="54"/>
      <c r="AF351" s="54"/>
      <c r="AG351" s="54"/>
      <c r="AH351" s="54"/>
      <c r="AI351" s="56">
        <v>43609</v>
      </c>
      <c r="AJ351" s="57">
        <v>-8.7539999999999996E-3</v>
      </c>
      <c r="AK351" s="57">
        <v>-1.157E-3</v>
      </c>
      <c r="AL351" s="57">
        <v>3.3579999999999999E-3</v>
      </c>
      <c r="AM351" s="62">
        <f t="shared" si="4"/>
        <v>-2.1841148999999999E-3</v>
      </c>
      <c r="AN351" s="54"/>
      <c r="AO351" s="54"/>
    </row>
    <row r="352" spans="1:41" ht="15" customHeight="1" x14ac:dyDescent="0.2">
      <c r="A352" s="56">
        <v>43620</v>
      </c>
      <c r="B352" s="57">
        <v>-4.0260000000000001E-3</v>
      </c>
      <c r="C352" s="57">
        <v>1.6185999999999999E-2</v>
      </c>
      <c r="D352" s="57">
        <v>-3.4840000000000001E-3</v>
      </c>
      <c r="E352" s="57">
        <v>1.8682000000000001E-2</v>
      </c>
      <c r="F352" s="57">
        <v>4.228E-3</v>
      </c>
      <c r="G352" s="57">
        <v>-1.2818E-2</v>
      </c>
      <c r="H352" s="57">
        <v>2.2938E-2</v>
      </c>
      <c r="I352" s="57">
        <v>-1.4685999999999999E-2</v>
      </c>
      <c r="J352" s="57">
        <v>-7.3410000000000003E-3</v>
      </c>
      <c r="K352" s="57">
        <v>-2.0367E-2</v>
      </c>
      <c r="L352" s="57">
        <v>3.7039999999999998E-3</v>
      </c>
      <c r="M352" s="60"/>
      <c r="N352" s="54"/>
      <c r="O352" s="54"/>
      <c r="P352" s="54"/>
      <c r="Q352" s="54"/>
      <c r="R352" s="54"/>
      <c r="S352" s="54"/>
      <c r="T352" s="54"/>
      <c r="U352" s="54"/>
      <c r="V352" s="54"/>
      <c r="W352" s="54"/>
      <c r="X352" s="54"/>
      <c r="Y352" s="54"/>
      <c r="Z352" s="54"/>
      <c r="AA352" s="54"/>
      <c r="AB352" s="54"/>
      <c r="AC352" s="54"/>
      <c r="AD352" s="54"/>
      <c r="AE352" s="54"/>
      <c r="AF352" s="54"/>
      <c r="AG352" s="54"/>
      <c r="AH352" s="54"/>
      <c r="AI352" s="56">
        <v>43612</v>
      </c>
      <c r="AJ352" s="57">
        <v>9.3349999999999995E-3</v>
      </c>
      <c r="AK352" s="57">
        <v>4.9672000000000001E-2</v>
      </c>
      <c r="AL352" s="57">
        <v>3.8240000000000001E-3</v>
      </c>
      <c r="AM352" s="62">
        <f t="shared" si="4"/>
        <v>2.0941572299999999E-2</v>
      </c>
      <c r="AN352" s="54"/>
      <c r="AO352" s="54"/>
    </row>
    <row r="353" spans="1:41" ht="15" customHeight="1" x14ac:dyDescent="0.2">
      <c r="A353" s="56">
        <v>43621</v>
      </c>
      <c r="B353" s="57">
        <v>3.4520000000000002E-3</v>
      </c>
      <c r="C353" s="57">
        <v>-2.7966000000000001E-2</v>
      </c>
      <c r="D353" s="57">
        <v>7.8230000000000001E-3</v>
      </c>
      <c r="E353" s="57">
        <v>2.2409999999999999E-3</v>
      </c>
      <c r="F353" s="57">
        <v>-2.1120000000000002E-3</v>
      </c>
      <c r="G353" s="57">
        <v>2.7910000000000001E-3</v>
      </c>
      <c r="H353" s="57">
        <v>-1.464E-3</v>
      </c>
      <c r="I353" s="57">
        <v>-1.3731999999999999E-2</v>
      </c>
      <c r="J353" s="57">
        <v>-1.1913E-2</v>
      </c>
      <c r="K353" s="57">
        <v>-4.4171000000000002E-2</v>
      </c>
      <c r="L353" s="57">
        <v>-1.4293E-2</v>
      </c>
      <c r="M353" s="60"/>
      <c r="N353" s="54"/>
      <c r="O353" s="54"/>
      <c r="P353" s="54"/>
      <c r="Q353" s="54"/>
      <c r="R353" s="54"/>
      <c r="S353" s="54"/>
      <c r="T353" s="54"/>
      <c r="U353" s="54"/>
      <c r="V353" s="54"/>
      <c r="W353" s="54"/>
      <c r="X353" s="54"/>
      <c r="Y353" s="54"/>
      <c r="Z353" s="54"/>
      <c r="AA353" s="54"/>
      <c r="AB353" s="54"/>
      <c r="AC353" s="54"/>
      <c r="AD353" s="54"/>
      <c r="AE353" s="54"/>
      <c r="AF353" s="54"/>
      <c r="AG353" s="54"/>
      <c r="AH353" s="54"/>
      <c r="AI353" s="56">
        <v>43613</v>
      </c>
      <c r="AJ353" s="57">
        <v>5.2129999999999998E-3</v>
      </c>
      <c r="AK353" s="57">
        <v>-5.522E-3</v>
      </c>
      <c r="AL353" s="57">
        <v>1.5387E-2</v>
      </c>
      <c r="AM353" s="62">
        <f t="shared" si="4"/>
        <v>5.0254973999999996E-3</v>
      </c>
      <c r="AN353" s="54"/>
      <c r="AO353" s="54"/>
    </row>
    <row r="354" spans="1:41" ht="15" customHeight="1" x14ac:dyDescent="0.2">
      <c r="A354" s="56">
        <v>43622</v>
      </c>
      <c r="B354" s="57">
        <v>1.3124E-2</v>
      </c>
      <c r="C354" s="57">
        <v>2.5128000000000001E-2</v>
      </c>
      <c r="D354" s="57">
        <v>-6.515E-3</v>
      </c>
      <c r="E354" s="57">
        <v>1.0022E-2</v>
      </c>
      <c r="F354" s="57">
        <v>1.7811E-2</v>
      </c>
      <c r="G354" s="57">
        <v>-1.208E-2</v>
      </c>
      <c r="H354" s="57">
        <v>-3.4250000000000001E-3</v>
      </c>
      <c r="I354" s="57">
        <v>1.0026999999999999E-2</v>
      </c>
      <c r="J354" s="57">
        <v>1.9776999999999999E-2</v>
      </c>
      <c r="K354" s="57">
        <v>6.2520000000000006E-2</v>
      </c>
      <c r="L354" s="57">
        <v>1.2485E-2</v>
      </c>
      <c r="M354" s="60"/>
      <c r="N354" s="54"/>
      <c r="O354" s="54"/>
      <c r="P354" s="54"/>
      <c r="Q354" s="54"/>
      <c r="R354" s="54"/>
      <c r="S354" s="54"/>
      <c r="T354" s="54"/>
      <c r="U354" s="54"/>
      <c r="V354" s="54"/>
      <c r="W354" s="54"/>
      <c r="X354" s="54"/>
      <c r="Y354" s="54"/>
      <c r="Z354" s="54"/>
      <c r="AA354" s="54"/>
      <c r="AB354" s="54"/>
      <c r="AC354" s="54"/>
      <c r="AD354" s="54"/>
      <c r="AE354" s="54"/>
      <c r="AF354" s="54"/>
      <c r="AG354" s="54"/>
      <c r="AH354" s="54"/>
      <c r="AI354" s="56">
        <v>43614</v>
      </c>
      <c r="AJ354" s="57">
        <v>-2.8930000000000002E-3</v>
      </c>
      <c r="AK354" s="57">
        <v>2.212E-3</v>
      </c>
      <c r="AL354" s="57">
        <v>1.005E-2</v>
      </c>
      <c r="AM354" s="62">
        <f t="shared" si="4"/>
        <v>3.1226876999999997E-3</v>
      </c>
      <c r="AN354" s="54"/>
      <c r="AO354" s="54"/>
    </row>
    <row r="355" spans="1:41" ht="15" customHeight="1" x14ac:dyDescent="0.2">
      <c r="A355" s="56">
        <v>43623</v>
      </c>
      <c r="B355" s="57">
        <v>-1.702E-3</v>
      </c>
      <c r="C355" s="57">
        <v>-8.1790000000000005E-3</v>
      </c>
      <c r="D355" s="57">
        <v>-8.9730000000000001E-3</v>
      </c>
      <c r="E355" s="57">
        <v>3.9647000000000002E-2</v>
      </c>
      <c r="F355" s="57">
        <v>2.075E-3</v>
      </c>
      <c r="G355" s="57">
        <v>2.601E-3</v>
      </c>
      <c r="H355" s="57">
        <v>2.0374E-2</v>
      </c>
      <c r="I355" s="57">
        <v>2.8815E-2</v>
      </c>
      <c r="J355" s="57">
        <v>1.2970000000000001E-2</v>
      </c>
      <c r="K355" s="57">
        <v>1.005E-2</v>
      </c>
      <c r="L355" s="57">
        <v>6.3270000000000002E-3</v>
      </c>
      <c r="M355" s="60"/>
      <c r="N355" s="54"/>
      <c r="O355" s="54"/>
      <c r="P355" s="54"/>
      <c r="Q355" s="54"/>
      <c r="R355" s="54"/>
      <c r="S355" s="54"/>
      <c r="T355" s="54"/>
      <c r="U355" s="54"/>
      <c r="V355" s="54"/>
      <c r="W355" s="54"/>
      <c r="X355" s="54"/>
      <c r="Y355" s="54"/>
      <c r="Z355" s="54"/>
      <c r="AA355" s="54"/>
      <c r="AB355" s="54"/>
      <c r="AC355" s="54"/>
      <c r="AD355" s="54"/>
      <c r="AE355" s="54"/>
      <c r="AF355" s="54"/>
      <c r="AG355" s="54"/>
      <c r="AH355" s="54"/>
      <c r="AI355" s="56">
        <v>43615</v>
      </c>
      <c r="AJ355" s="57">
        <v>9.8010000000000007E-3</v>
      </c>
      <c r="AK355" s="57">
        <v>3.3681000000000003E-2</v>
      </c>
      <c r="AL355" s="57">
        <v>2.7751000000000001E-2</v>
      </c>
      <c r="AM355" s="62">
        <f t="shared" si="4"/>
        <v>2.3741958899999999E-2</v>
      </c>
      <c r="AN355" s="54"/>
      <c r="AO355" s="54"/>
    </row>
    <row r="356" spans="1:41" ht="15" customHeight="1" x14ac:dyDescent="0.2">
      <c r="A356" s="56">
        <v>43626</v>
      </c>
      <c r="B356" s="57">
        <v>2.2690000000000002E-3</v>
      </c>
      <c r="C356" s="57">
        <v>-9.4020000000000006E-3</v>
      </c>
      <c r="D356" s="57">
        <v>8.7900000000000001E-4</v>
      </c>
      <c r="E356" s="57">
        <v>-1.2323000000000001E-2</v>
      </c>
      <c r="F356" s="57">
        <v>-4.1539999999999997E-3</v>
      </c>
      <c r="G356" s="57">
        <v>-2.4319E-2</v>
      </c>
      <c r="H356" s="57">
        <v>2.8770000000000002E-3</v>
      </c>
      <c r="I356" s="57">
        <v>9.1999999999999998E-3</v>
      </c>
      <c r="J356" s="57">
        <v>-1.8060000000000001E-3</v>
      </c>
      <c r="K356" s="57">
        <v>1.1929E-2</v>
      </c>
      <c r="L356" s="57">
        <v>-3.6359999999999999E-3</v>
      </c>
      <c r="M356" s="60"/>
      <c r="N356" s="54"/>
      <c r="O356" s="54"/>
      <c r="P356" s="54"/>
      <c r="Q356" s="54"/>
      <c r="R356" s="54"/>
      <c r="S356" s="54"/>
      <c r="T356" s="54"/>
      <c r="U356" s="54"/>
      <c r="V356" s="54"/>
      <c r="W356" s="54"/>
      <c r="X356" s="54"/>
      <c r="Y356" s="54"/>
      <c r="Z356" s="54"/>
      <c r="AA356" s="54"/>
      <c r="AB356" s="54"/>
      <c r="AC356" s="54"/>
      <c r="AD356" s="54"/>
      <c r="AE356" s="54"/>
      <c r="AF356" s="54"/>
      <c r="AG356" s="54"/>
      <c r="AH356" s="54"/>
      <c r="AI356" s="56">
        <v>43616</v>
      </c>
      <c r="AJ356" s="57">
        <v>6.8609999999999999E-3</v>
      </c>
      <c r="AK356" s="57">
        <v>1.0626999999999999E-2</v>
      </c>
      <c r="AL356" s="57">
        <v>4.6622999999999998E-2</v>
      </c>
      <c r="AM356" s="62">
        <f t="shared" si="4"/>
        <v>2.13681963E-2</v>
      </c>
      <c r="AN356" s="54"/>
      <c r="AO356" s="54"/>
    </row>
    <row r="357" spans="1:41" ht="15" customHeight="1" x14ac:dyDescent="0.2">
      <c r="A357" s="56">
        <v>43627</v>
      </c>
      <c r="B357" s="57">
        <v>3.9579999999999997E-3</v>
      </c>
      <c r="C357" s="57">
        <v>1.9663E-2</v>
      </c>
      <c r="D357" s="57">
        <v>3.5079999999999998E-3</v>
      </c>
      <c r="E357" s="57">
        <v>2.1333999999999999E-2</v>
      </c>
      <c r="F357" s="57">
        <v>2.7708E-2</v>
      </c>
      <c r="G357" s="57">
        <v>-3.1099999999999999E-3</v>
      </c>
      <c r="H357" s="57">
        <v>7.18E-4</v>
      </c>
      <c r="I357" s="57">
        <v>1.1106E-2</v>
      </c>
      <c r="J357" s="57">
        <v>1.461E-2</v>
      </c>
      <c r="K357" s="57">
        <v>-1.1929E-2</v>
      </c>
      <c r="L357" s="57">
        <v>1.5212E-2</v>
      </c>
      <c r="M357" s="60"/>
      <c r="N357" s="54"/>
      <c r="O357" s="54"/>
      <c r="P357" s="54"/>
      <c r="Q357" s="54"/>
      <c r="R357" s="54"/>
      <c r="S357" s="54"/>
      <c r="T357" s="54"/>
      <c r="U357" s="54"/>
      <c r="V357" s="54"/>
      <c r="W357" s="54"/>
      <c r="X357" s="54"/>
      <c r="Y357" s="54"/>
      <c r="Z357" s="54"/>
      <c r="AA357" s="54"/>
      <c r="AB357" s="54"/>
      <c r="AC357" s="54"/>
      <c r="AD357" s="54"/>
      <c r="AE357" s="54"/>
      <c r="AF357" s="54"/>
      <c r="AG357" s="54"/>
      <c r="AH357" s="54"/>
      <c r="AI357" s="56">
        <v>43619</v>
      </c>
      <c r="AJ357" s="57">
        <v>-7.4349999999999998E-3</v>
      </c>
      <c r="AK357" s="57">
        <v>-2.1159999999999998E-3</v>
      </c>
      <c r="AL357" s="57">
        <v>1.6910999999999999E-2</v>
      </c>
      <c r="AM357" s="62">
        <f t="shared" si="4"/>
        <v>2.453088E-3</v>
      </c>
      <c r="AN357" s="54"/>
      <c r="AO357" s="54"/>
    </row>
    <row r="358" spans="1:41" ht="15" customHeight="1" x14ac:dyDescent="0.2">
      <c r="A358" s="56">
        <v>43628</v>
      </c>
      <c r="B358" s="57">
        <v>-2.2599999999999999E-3</v>
      </c>
      <c r="C358" s="57">
        <v>-8.933E-3</v>
      </c>
      <c r="D358" s="57">
        <v>-5.267E-3</v>
      </c>
      <c r="E358" s="57">
        <v>-1.2746E-2</v>
      </c>
      <c r="F358" s="57">
        <v>1.0120000000000001E-3</v>
      </c>
      <c r="G358" s="57">
        <v>-2.1361000000000002E-2</v>
      </c>
      <c r="H358" s="57">
        <v>-5.2769999999999996E-3</v>
      </c>
      <c r="I358" s="57">
        <v>2.8679999999999999E-3</v>
      </c>
      <c r="J358" s="57">
        <v>-7.9190000000000007E-3</v>
      </c>
      <c r="K358" s="57">
        <v>-3.2523000000000003E-2</v>
      </c>
      <c r="L358" s="57">
        <v>-6.4879999999999998E-3</v>
      </c>
      <c r="M358" s="60"/>
      <c r="N358" s="54"/>
      <c r="O358" s="54"/>
      <c r="P358" s="54"/>
      <c r="Q358" s="54"/>
      <c r="R358" s="54"/>
      <c r="S358" s="54"/>
      <c r="T358" s="54"/>
      <c r="U358" s="54"/>
      <c r="V358" s="54"/>
      <c r="W358" s="54"/>
      <c r="X358" s="54"/>
      <c r="Y358" s="54"/>
      <c r="Z358" s="54"/>
      <c r="AA358" s="54"/>
      <c r="AB358" s="54"/>
      <c r="AC358" s="54"/>
      <c r="AD358" s="54"/>
      <c r="AE358" s="54"/>
      <c r="AF358" s="54"/>
      <c r="AG358" s="54"/>
      <c r="AH358" s="54"/>
      <c r="AI358" s="56">
        <v>43620</v>
      </c>
      <c r="AJ358" s="57">
        <v>-4.0260000000000001E-3</v>
      </c>
      <c r="AK358" s="57">
        <v>4.228E-3</v>
      </c>
      <c r="AL358" s="57">
        <v>-1.2818E-2</v>
      </c>
      <c r="AM358" s="62">
        <f t="shared" si="4"/>
        <v>-4.2049128000000002E-3</v>
      </c>
      <c r="AN358" s="54"/>
      <c r="AO358" s="54"/>
    </row>
    <row r="359" spans="1:41" ht="15" customHeight="1" x14ac:dyDescent="0.2">
      <c r="A359" s="56">
        <v>43629</v>
      </c>
      <c r="B359" s="57">
        <v>9.5689999999999994E-3</v>
      </c>
      <c r="C359" s="57">
        <v>-1.601E-2</v>
      </c>
      <c r="D359" s="57">
        <v>1.9393000000000001E-2</v>
      </c>
      <c r="E359" s="57">
        <v>1.4853999999999999E-2</v>
      </c>
      <c r="F359" s="57">
        <v>3.1843000000000003E-2</v>
      </c>
      <c r="G359" s="57">
        <v>8.8249999999999995E-3</v>
      </c>
      <c r="H359" s="57">
        <v>4.5142000000000002E-2</v>
      </c>
      <c r="I359" s="57">
        <v>7.6800000000000002E-3</v>
      </c>
      <c r="J359" s="57">
        <v>1.0968E-2</v>
      </c>
      <c r="K359" s="57">
        <v>4.0490999999999999E-2</v>
      </c>
      <c r="L359" s="57">
        <v>4.5970000000000004E-3</v>
      </c>
      <c r="M359" s="60"/>
      <c r="N359" s="54"/>
      <c r="O359" s="54"/>
      <c r="P359" s="54"/>
      <c r="Q359" s="54"/>
      <c r="R359" s="54"/>
      <c r="S359" s="54"/>
      <c r="T359" s="54"/>
      <c r="U359" s="54"/>
      <c r="V359" s="54"/>
      <c r="W359" s="54"/>
      <c r="X359" s="54"/>
      <c r="Y359" s="54"/>
      <c r="Z359" s="54"/>
      <c r="AA359" s="54"/>
      <c r="AB359" s="54"/>
      <c r="AC359" s="54"/>
      <c r="AD359" s="54"/>
      <c r="AE359" s="54"/>
      <c r="AF359" s="54"/>
      <c r="AG359" s="54"/>
      <c r="AH359" s="54"/>
      <c r="AI359" s="56">
        <v>43621</v>
      </c>
      <c r="AJ359" s="57">
        <v>3.4520000000000002E-3</v>
      </c>
      <c r="AK359" s="57">
        <v>-2.1120000000000002E-3</v>
      </c>
      <c r="AL359" s="57">
        <v>2.7910000000000001E-3</v>
      </c>
      <c r="AM359" s="62">
        <f t="shared" si="4"/>
        <v>1.3768623000000001E-3</v>
      </c>
      <c r="AN359" s="54"/>
      <c r="AO359" s="54"/>
    </row>
    <row r="360" spans="1:41" ht="15" customHeight="1" x14ac:dyDescent="0.2">
      <c r="A360" s="56">
        <v>43630</v>
      </c>
      <c r="B360" s="57">
        <v>-1.1834000000000001E-2</v>
      </c>
      <c r="C360" s="57">
        <v>-1.7852E-2</v>
      </c>
      <c r="D360" s="57">
        <v>-1.3032E-2</v>
      </c>
      <c r="E360" s="57">
        <v>5.2599999999999999E-4</v>
      </c>
      <c r="F360" s="57">
        <v>1.5549E-2</v>
      </c>
      <c r="G360" s="57">
        <v>-1.7728000000000001E-2</v>
      </c>
      <c r="H360" s="57">
        <v>4.5869999999999999E-3</v>
      </c>
      <c r="I360" s="57">
        <v>1.9650000000000002E-3</v>
      </c>
      <c r="J360" s="57">
        <v>-1.0150000000000001E-3</v>
      </c>
      <c r="K360" s="57">
        <v>-1.3986E-2</v>
      </c>
      <c r="L360" s="57">
        <v>-7.4489999999999999E-3</v>
      </c>
      <c r="M360" s="60"/>
      <c r="N360" s="54"/>
      <c r="O360" s="54"/>
      <c r="P360" s="54"/>
      <c r="Q360" s="54"/>
      <c r="R360" s="54"/>
      <c r="S360" s="54"/>
      <c r="T360" s="54"/>
      <c r="U360" s="54"/>
      <c r="V360" s="54"/>
      <c r="W360" s="54"/>
      <c r="X360" s="54"/>
      <c r="Y360" s="54"/>
      <c r="Z360" s="54"/>
      <c r="AA360" s="54"/>
      <c r="AB360" s="54"/>
      <c r="AC360" s="54"/>
      <c r="AD360" s="54"/>
      <c r="AE360" s="54"/>
      <c r="AF360" s="54"/>
      <c r="AG360" s="54"/>
      <c r="AH360" s="54"/>
      <c r="AI360" s="56">
        <v>43622</v>
      </c>
      <c r="AJ360" s="57">
        <v>1.3124E-2</v>
      </c>
      <c r="AK360" s="57">
        <v>1.7811E-2</v>
      </c>
      <c r="AL360" s="57">
        <v>-1.208E-2</v>
      </c>
      <c r="AM360" s="62">
        <f t="shared" si="4"/>
        <v>6.2843714999999984E-3</v>
      </c>
      <c r="AN360" s="54"/>
      <c r="AO360" s="54"/>
    </row>
    <row r="361" spans="1:41" ht="15" customHeight="1" x14ac:dyDescent="0.2">
      <c r="A361" s="56">
        <v>43633</v>
      </c>
      <c r="B361" s="57">
        <v>9.0290000000000006E-3</v>
      </c>
      <c r="C361" s="57">
        <v>-9.8999999999999999E-4</v>
      </c>
      <c r="D361" s="57">
        <v>-1.4534E-2</v>
      </c>
      <c r="E361" s="57">
        <v>-2.6350000000000002E-3</v>
      </c>
      <c r="F361" s="57">
        <v>-3.8649999999999999E-3</v>
      </c>
      <c r="G361" s="57">
        <v>-1.2692E-2</v>
      </c>
      <c r="H361" s="57">
        <v>-9.8890000000000002E-3</v>
      </c>
      <c r="I361" s="57">
        <v>8.9040000000000005E-3</v>
      </c>
      <c r="J361" s="57">
        <v>9.3519999999999992E-3</v>
      </c>
      <c r="K361" s="57">
        <v>1.9921000000000001E-2</v>
      </c>
      <c r="L361" s="57">
        <v>-4.2620000000000002E-3</v>
      </c>
      <c r="M361" s="60"/>
      <c r="N361" s="54"/>
      <c r="O361" s="54"/>
      <c r="P361" s="54"/>
      <c r="Q361" s="54"/>
      <c r="R361" s="54"/>
      <c r="S361" s="54"/>
      <c r="T361" s="54"/>
      <c r="U361" s="54"/>
      <c r="V361" s="54"/>
      <c r="W361" s="54"/>
      <c r="X361" s="54"/>
      <c r="Y361" s="54"/>
      <c r="Z361" s="54"/>
      <c r="AA361" s="54"/>
      <c r="AB361" s="54"/>
      <c r="AC361" s="54"/>
      <c r="AD361" s="54"/>
      <c r="AE361" s="54"/>
      <c r="AF361" s="54"/>
      <c r="AG361" s="54"/>
      <c r="AH361" s="54"/>
      <c r="AI361" s="56">
        <v>43623</v>
      </c>
      <c r="AJ361" s="57">
        <v>-1.702E-3</v>
      </c>
      <c r="AK361" s="57">
        <v>2.075E-3</v>
      </c>
      <c r="AL361" s="57">
        <v>2.601E-3</v>
      </c>
      <c r="AM361" s="62">
        <f t="shared" si="4"/>
        <v>9.9123419999999998E-4</v>
      </c>
      <c r="AN361" s="54"/>
      <c r="AO361" s="54"/>
    </row>
    <row r="362" spans="1:41" ht="15" customHeight="1" x14ac:dyDescent="0.2">
      <c r="A362" s="56">
        <v>43634</v>
      </c>
      <c r="B362" s="57">
        <v>1.3946999999999999E-2</v>
      </c>
      <c r="C362" s="57">
        <v>2.3111E-2</v>
      </c>
      <c r="D362" s="57">
        <v>1.0152E-2</v>
      </c>
      <c r="E362" s="57">
        <v>2.6043E-2</v>
      </c>
      <c r="F362" s="57">
        <v>1.4416E-2</v>
      </c>
      <c r="G362" s="57">
        <v>1.4296E-2</v>
      </c>
      <c r="H362" s="57">
        <v>1.6729999999999998E-2</v>
      </c>
      <c r="I362" s="57">
        <v>5.391E-3</v>
      </c>
      <c r="J362" s="57">
        <v>9.2650000000000007E-3</v>
      </c>
      <c r="K362" s="57">
        <v>0</v>
      </c>
      <c r="L362" s="57">
        <v>1.8079000000000001E-2</v>
      </c>
      <c r="M362" s="60"/>
      <c r="N362" s="54"/>
      <c r="O362" s="54"/>
      <c r="P362" s="54"/>
      <c r="Q362" s="54"/>
      <c r="R362" s="54"/>
      <c r="S362" s="54"/>
      <c r="T362" s="54"/>
      <c r="U362" s="54"/>
      <c r="V362" s="54"/>
      <c r="W362" s="54"/>
      <c r="X362" s="54"/>
      <c r="Y362" s="54"/>
      <c r="Z362" s="54"/>
      <c r="AA362" s="54"/>
      <c r="AB362" s="54"/>
      <c r="AC362" s="54"/>
      <c r="AD362" s="54"/>
      <c r="AE362" s="54"/>
      <c r="AF362" s="54"/>
      <c r="AG362" s="54"/>
      <c r="AH362" s="54"/>
      <c r="AI362" s="56">
        <v>43626</v>
      </c>
      <c r="AJ362" s="57">
        <v>2.2690000000000002E-3</v>
      </c>
      <c r="AK362" s="57">
        <v>-4.1539999999999997E-3</v>
      </c>
      <c r="AL362" s="57">
        <v>-2.4319E-2</v>
      </c>
      <c r="AM362" s="62">
        <f t="shared" si="4"/>
        <v>-8.7337931999999993E-3</v>
      </c>
      <c r="AN362" s="54"/>
      <c r="AO362" s="54"/>
    </row>
    <row r="363" spans="1:41" ht="15" customHeight="1" x14ac:dyDescent="0.2">
      <c r="A363" s="56">
        <v>43635</v>
      </c>
      <c r="B363" s="57">
        <v>8.2760000000000004E-3</v>
      </c>
      <c r="C363" s="57">
        <v>1.6323000000000001E-2</v>
      </c>
      <c r="D363" s="57">
        <v>2.4725E-2</v>
      </c>
      <c r="E363" s="57">
        <v>1.2772E-2</v>
      </c>
      <c r="F363" s="57">
        <v>1.9070000000000001E-3</v>
      </c>
      <c r="G363" s="57">
        <v>-7.3530000000000002E-3</v>
      </c>
      <c r="H363" s="57">
        <v>3.1770000000000001E-3</v>
      </c>
      <c r="I363" s="57">
        <v>2.8618999999999999E-2</v>
      </c>
      <c r="J363" s="57">
        <v>2.0721E-2</v>
      </c>
      <c r="K363" s="57">
        <v>-1.9740000000000001E-3</v>
      </c>
      <c r="L363" s="57">
        <v>9.0030000000000006E-3</v>
      </c>
      <c r="M363" s="60"/>
      <c r="N363" s="54"/>
      <c r="O363" s="54"/>
      <c r="P363" s="54"/>
      <c r="Q363" s="54"/>
      <c r="R363" s="54"/>
      <c r="S363" s="54"/>
      <c r="T363" s="54"/>
      <c r="U363" s="54"/>
      <c r="V363" s="54"/>
      <c r="W363" s="54"/>
      <c r="X363" s="54"/>
      <c r="Y363" s="54"/>
      <c r="Z363" s="54"/>
      <c r="AA363" s="54"/>
      <c r="AB363" s="54"/>
      <c r="AC363" s="54"/>
      <c r="AD363" s="54"/>
      <c r="AE363" s="54"/>
      <c r="AF363" s="54"/>
      <c r="AG363" s="54"/>
      <c r="AH363" s="54"/>
      <c r="AI363" s="56">
        <v>43627</v>
      </c>
      <c r="AJ363" s="57">
        <v>3.9579999999999997E-3</v>
      </c>
      <c r="AK363" s="57">
        <v>2.7708E-2</v>
      </c>
      <c r="AL363" s="57">
        <v>-3.1099999999999999E-3</v>
      </c>
      <c r="AM363" s="62">
        <f t="shared" si="4"/>
        <v>9.5177148000000003E-3</v>
      </c>
      <c r="AN363" s="54"/>
      <c r="AO363" s="54"/>
    </row>
    <row r="364" spans="1:41" ht="15" customHeight="1" x14ac:dyDescent="0.2">
      <c r="A364" s="56">
        <v>43637</v>
      </c>
      <c r="B364" s="57">
        <v>1.3643000000000001E-2</v>
      </c>
      <c r="C364" s="57">
        <v>7.7790000000000003E-3</v>
      </c>
      <c r="D364" s="57">
        <v>-4.509E-3</v>
      </c>
      <c r="E364" s="57">
        <v>7.5849999999999997E-3</v>
      </c>
      <c r="F364" s="57">
        <v>3.6470000000000002E-2</v>
      </c>
      <c r="G364" s="57">
        <v>-3.9280000000000001E-3</v>
      </c>
      <c r="H364" s="57">
        <v>1.9518000000000001E-2</v>
      </c>
      <c r="I364" s="57">
        <v>-1.8349000000000001E-2</v>
      </c>
      <c r="J364" s="57">
        <v>-1.4660000000000001E-3</v>
      </c>
      <c r="K364" s="57">
        <v>7.8740000000000008E-3</v>
      </c>
      <c r="L364" s="57">
        <v>1.6895E-2</v>
      </c>
      <c r="M364" s="60"/>
      <c r="N364" s="54"/>
      <c r="O364" s="54"/>
      <c r="P364" s="54"/>
      <c r="Q364" s="54"/>
      <c r="R364" s="54"/>
      <c r="S364" s="54"/>
      <c r="T364" s="54"/>
      <c r="U364" s="54"/>
      <c r="V364" s="54"/>
      <c r="W364" s="54"/>
      <c r="X364" s="54"/>
      <c r="Y364" s="54"/>
      <c r="Z364" s="54"/>
      <c r="AA364" s="54"/>
      <c r="AB364" s="54"/>
      <c r="AC364" s="54"/>
      <c r="AD364" s="54"/>
      <c r="AE364" s="54"/>
      <c r="AF364" s="54"/>
      <c r="AG364" s="54"/>
      <c r="AH364" s="54"/>
      <c r="AI364" s="56">
        <v>43628</v>
      </c>
      <c r="AJ364" s="57">
        <v>-2.2599999999999999E-3</v>
      </c>
      <c r="AK364" s="57">
        <v>1.0120000000000001E-3</v>
      </c>
      <c r="AL364" s="57">
        <v>-2.1361000000000002E-2</v>
      </c>
      <c r="AM364" s="62">
        <f t="shared" si="4"/>
        <v>-7.5355797000000004E-3</v>
      </c>
      <c r="AN364" s="54"/>
      <c r="AO364" s="54"/>
    </row>
    <row r="365" spans="1:41" ht="15" customHeight="1" x14ac:dyDescent="0.2">
      <c r="A365" s="56">
        <v>43640</v>
      </c>
      <c r="B365" s="57">
        <v>-8.1630000000000001E-3</v>
      </c>
      <c r="C365" s="57">
        <v>2.454E-3</v>
      </c>
      <c r="D365" s="57">
        <v>-1.0166E-2</v>
      </c>
      <c r="E365" s="57">
        <v>7.528E-3</v>
      </c>
      <c r="F365" s="57">
        <v>-8.2990000000000008E-3</v>
      </c>
      <c r="G365" s="57">
        <v>-5.8050000000000003E-3</v>
      </c>
      <c r="H365" s="57">
        <v>2.663E-3</v>
      </c>
      <c r="I365" s="57">
        <v>8.8999999999999999E-3</v>
      </c>
      <c r="J365" s="57">
        <v>1.6249E-2</v>
      </c>
      <c r="K365" s="57">
        <v>1.9589999999999998E-3</v>
      </c>
      <c r="L365" s="57">
        <v>4.8999999999999998E-4</v>
      </c>
      <c r="M365" s="60"/>
      <c r="N365" s="54"/>
      <c r="O365" s="54"/>
      <c r="P365" s="54"/>
      <c r="Q365" s="54"/>
      <c r="R365" s="54"/>
      <c r="S365" s="54"/>
      <c r="T365" s="54"/>
      <c r="U365" s="54"/>
      <c r="V365" s="54"/>
      <c r="W365" s="54"/>
      <c r="X365" s="54"/>
      <c r="Y365" s="54"/>
      <c r="Z365" s="54"/>
      <c r="AA365" s="54"/>
      <c r="AB365" s="54"/>
      <c r="AC365" s="54"/>
      <c r="AD365" s="54"/>
      <c r="AE365" s="54"/>
      <c r="AF365" s="54"/>
      <c r="AG365" s="54"/>
      <c r="AH365" s="54"/>
      <c r="AI365" s="56">
        <v>43629</v>
      </c>
      <c r="AJ365" s="57">
        <v>9.5689999999999994E-3</v>
      </c>
      <c r="AK365" s="57">
        <v>3.1843000000000003E-2</v>
      </c>
      <c r="AL365" s="57">
        <v>8.8249999999999995E-3</v>
      </c>
      <c r="AM365" s="62">
        <f t="shared" si="4"/>
        <v>1.6743992100000001E-2</v>
      </c>
      <c r="AN365" s="54"/>
      <c r="AO365" s="54"/>
    </row>
    <row r="366" spans="1:41" ht="15" customHeight="1" x14ac:dyDescent="0.2">
      <c r="A366" s="56">
        <v>43641</v>
      </c>
      <c r="B366" s="57">
        <v>-7.1289999999999999E-3</v>
      </c>
      <c r="C366" s="57">
        <v>-9.2809999999999993E-3</v>
      </c>
      <c r="D366" s="57">
        <v>-2.1978999999999999E-2</v>
      </c>
      <c r="E366" s="57">
        <v>-3.0459E-2</v>
      </c>
      <c r="F366" s="57">
        <v>-2.7219E-2</v>
      </c>
      <c r="G366" s="57">
        <v>-1.1948E-2</v>
      </c>
      <c r="H366" s="57">
        <v>-1.9466000000000001E-2</v>
      </c>
      <c r="I366" s="57">
        <v>-2.4993000000000001E-2</v>
      </c>
      <c r="J366" s="57">
        <v>-2.8747000000000002E-2</v>
      </c>
      <c r="K366" s="57">
        <v>-1.3793E-2</v>
      </c>
      <c r="L366" s="57">
        <v>-1.9491000000000001E-2</v>
      </c>
      <c r="M366" s="60"/>
      <c r="N366" s="54"/>
      <c r="O366" s="54"/>
      <c r="P366" s="54"/>
      <c r="Q366" s="54"/>
      <c r="R366" s="54"/>
      <c r="S366" s="54"/>
      <c r="T366" s="54"/>
      <c r="U366" s="54"/>
      <c r="V366" s="54"/>
      <c r="W366" s="54"/>
      <c r="X366" s="54"/>
      <c r="Y366" s="54"/>
      <c r="Z366" s="54"/>
      <c r="AA366" s="54"/>
      <c r="AB366" s="54"/>
      <c r="AC366" s="54"/>
      <c r="AD366" s="54"/>
      <c r="AE366" s="54"/>
      <c r="AF366" s="54"/>
      <c r="AG366" s="54"/>
      <c r="AH366" s="54"/>
      <c r="AI366" s="56">
        <v>43630</v>
      </c>
      <c r="AJ366" s="57">
        <v>-1.1834000000000001E-2</v>
      </c>
      <c r="AK366" s="57">
        <v>1.5549E-2</v>
      </c>
      <c r="AL366" s="57">
        <v>-1.7728000000000001E-2</v>
      </c>
      <c r="AM366" s="62">
        <f t="shared" si="4"/>
        <v>-4.6705329000000005E-3</v>
      </c>
      <c r="AN366" s="54"/>
      <c r="AO366" s="54"/>
    </row>
    <row r="367" spans="1:41" ht="15" customHeight="1" x14ac:dyDescent="0.2">
      <c r="A367" s="56">
        <v>43642</v>
      </c>
      <c r="B367" s="57">
        <v>-3.8600000000000001E-3</v>
      </c>
      <c r="C367" s="57">
        <v>2.1461999999999998E-2</v>
      </c>
      <c r="D367" s="57">
        <v>8.1890000000000001E-3</v>
      </c>
      <c r="E367" s="57">
        <v>1.4838E-2</v>
      </c>
      <c r="F367" s="57">
        <v>1.9009999999999999E-3</v>
      </c>
      <c r="G367" s="57">
        <v>1.413E-3</v>
      </c>
      <c r="H367" s="57">
        <v>5.4079999999999996E-3</v>
      </c>
      <c r="I367" s="57">
        <v>1.0511E-2</v>
      </c>
      <c r="J367" s="57">
        <v>1.24E-3</v>
      </c>
      <c r="K367" s="57">
        <v>-1.1976000000000001E-2</v>
      </c>
      <c r="L367" s="57">
        <v>5.9369999999999996E-3</v>
      </c>
      <c r="M367" s="60"/>
      <c r="N367" s="54"/>
      <c r="O367" s="54"/>
      <c r="P367" s="54"/>
      <c r="Q367" s="54"/>
      <c r="R367" s="54"/>
      <c r="S367" s="54"/>
      <c r="T367" s="54"/>
      <c r="U367" s="54"/>
      <c r="V367" s="54"/>
      <c r="W367" s="54"/>
      <c r="X367" s="54"/>
      <c r="Y367" s="54"/>
      <c r="Z367" s="54"/>
      <c r="AA367" s="54"/>
      <c r="AB367" s="54"/>
      <c r="AC367" s="54"/>
      <c r="AD367" s="54"/>
      <c r="AE367" s="54"/>
      <c r="AF367" s="54"/>
      <c r="AG367" s="54"/>
      <c r="AH367" s="54"/>
      <c r="AI367" s="56">
        <v>43633</v>
      </c>
      <c r="AJ367" s="57">
        <v>9.0290000000000006E-3</v>
      </c>
      <c r="AK367" s="57">
        <v>-3.8649999999999999E-3</v>
      </c>
      <c r="AL367" s="57">
        <v>-1.2692E-2</v>
      </c>
      <c r="AM367" s="62">
        <f t="shared" si="4"/>
        <v>-2.5090823999999999E-3</v>
      </c>
      <c r="AN367" s="54"/>
      <c r="AO367" s="54"/>
    </row>
    <row r="368" spans="1:41" ht="15" customHeight="1" x14ac:dyDescent="0.2">
      <c r="A368" s="56">
        <v>43643</v>
      </c>
      <c r="B368" s="57">
        <v>-2.7659999999999998E-3</v>
      </c>
      <c r="C368" s="57">
        <v>2.0470000000000002E-3</v>
      </c>
      <c r="D368" s="57">
        <v>4.8370000000000002E-3</v>
      </c>
      <c r="E368" s="57">
        <v>1.8117999999999999E-2</v>
      </c>
      <c r="F368" s="57">
        <v>6.6259999999999999E-3</v>
      </c>
      <c r="G368" s="57">
        <v>4.6959999999999997E-3</v>
      </c>
      <c r="H368" s="57">
        <v>5.6020000000000002E-3</v>
      </c>
      <c r="I368" s="57">
        <v>4.7060000000000001E-3</v>
      </c>
      <c r="J368" s="57">
        <v>-1.737E-3</v>
      </c>
      <c r="K368" s="57">
        <v>-2.0100000000000001E-3</v>
      </c>
      <c r="L368" s="57">
        <v>3.48E-4</v>
      </c>
      <c r="M368" s="60"/>
      <c r="N368" s="54"/>
      <c r="O368" s="54"/>
      <c r="P368" s="54"/>
      <c r="Q368" s="54"/>
      <c r="R368" s="54"/>
      <c r="S368" s="54"/>
      <c r="T368" s="54"/>
      <c r="U368" s="54"/>
      <c r="V368" s="54"/>
      <c r="W368" s="54"/>
      <c r="X368" s="54"/>
      <c r="Y368" s="54"/>
      <c r="Z368" s="54"/>
      <c r="AA368" s="54"/>
      <c r="AB368" s="54"/>
      <c r="AC368" s="54"/>
      <c r="AD368" s="54"/>
      <c r="AE368" s="54"/>
      <c r="AF368" s="54"/>
      <c r="AG368" s="54"/>
      <c r="AH368" s="54"/>
      <c r="AI368" s="56">
        <v>43634</v>
      </c>
      <c r="AJ368" s="57">
        <v>1.3946999999999999E-2</v>
      </c>
      <c r="AK368" s="57">
        <v>1.4416E-2</v>
      </c>
      <c r="AL368" s="57">
        <v>1.4296E-2</v>
      </c>
      <c r="AM368" s="62">
        <f t="shared" si="4"/>
        <v>1.4218244699999999E-2</v>
      </c>
      <c r="AN368" s="54"/>
      <c r="AO368" s="54"/>
    </row>
    <row r="369" spans="1:41" ht="15" customHeight="1" x14ac:dyDescent="0.2">
      <c r="A369" s="56">
        <v>43644</v>
      </c>
      <c r="B369" s="57">
        <v>-8.9040000000000005E-3</v>
      </c>
      <c r="C369" s="57">
        <v>2.5990000000000002E-3</v>
      </c>
      <c r="D369" s="57">
        <v>2.7688999999999998E-2</v>
      </c>
      <c r="E369" s="57">
        <v>3.6724E-2</v>
      </c>
      <c r="F369" s="57">
        <v>1.4982000000000001E-2</v>
      </c>
      <c r="G369" s="57">
        <v>1.8106000000000001E-2</v>
      </c>
      <c r="H369" s="57">
        <v>2.6461999999999999E-2</v>
      </c>
      <c r="I369" s="57">
        <v>6.3819999999999997E-3</v>
      </c>
      <c r="J369" s="57">
        <v>1.7476999999999999E-2</v>
      </c>
      <c r="K369" s="57">
        <v>1.9921000000000001E-2</v>
      </c>
      <c r="L369" s="57">
        <v>2.4199999999999998E-3</v>
      </c>
      <c r="M369" s="60"/>
      <c r="N369" s="54"/>
      <c r="O369" s="54"/>
      <c r="P369" s="54"/>
      <c r="Q369" s="54"/>
      <c r="R369" s="54"/>
      <c r="S369" s="54"/>
      <c r="T369" s="54"/>
      <c r="U369" s="54"/>
      <c r="V369" s="54"/>
      <c r="W369" s="54"/>
      <c r="X369" s="54"/>
      <c r="Y369" s="54"/>
      <c r="Z369" s="54"/>
      <c r="AA369" s="54"/>
      <c r="AB369" s="54"/>
      <c r="AC369" s="54"/>
      <c r="AD369" s="54"/>
      <c r="AE369" s="54"/>
      <c r="AF369" s="54"/>
      <c r="AG369" s="54"/>
      <c r="AH369" s="54"/>
      <c r="AI369" s="56">
        <v>43635</v>
      </c>
      <c r="AJ369" s="57">
        <v>8.2760000000000004E-3</v>
      </c>
      <c r="AK369" s="57">
        <v>1.9070000000000001E-3</v>
      </c>
      <c r="AL369" s="57">
        <v>-7.3530000000000002E-3</v>
      </c>
      <c r="AM369" s="62">
        <f t="shared" si="4"/>
        <v>9.4323900000000066E-4</v>
      </c>
      <c r="AN369" s="54"/>
      <c r="AO369" s="54"/>
    </row>
    <row r="370" spans="1:41" ht="15" customHeight="1" x14ac:dyDescent="0.2">
      <c r="A370" s="56">
        <v>43647</v>
      </c>
      <c r="B370" s="57">
        <v>-4.4819999999999999E-3</v>
      </c>
      <c r="C370" s="57">
        <v>-1.1130000000000001E-3</v>
      </c>
      <c r="D370" s="57">
        <v>-1.0078E-2</v>
      </c>
      <c r="E370" s="57">
        <v>6.2310000000000004E-3</v>
      </c>
      <c r="F370" s="57">
        <v>-1.687E-2</v>
      </c>
      <c r="G370" s="57">
        <v>6.8999999999999997E-4</v>
      </c>
      <c r="H370" s="57">
        <v>-1.2042000000000001E-2</v>
      </c>
      <c r="I370" s="57">
        <v>-1.5599999999999999E-2</v>
      </c>
      <c r="J370" s="57">
        <v>-4.4019999999999997E-3</v>
      </c>
      <c r="K370" s="57">
        <v>9.8139999999999998E-3</v>
      </c>
      <c r="L370" s="57">
        <v>3.6779999999999998E-3</v>
      </c>
      <c r="M370" s="60"/>
      <c r="N370" s="54"/>
      <c r="O370" s="54"/>
      <c r="P370" s="54"/>
      <c r="Q370" s="54"/>
      <c r="R370" s="54"/>
      <c r="S370" s="54"/>
      <c r="T370" s="54"/>
      <c r="U370" s="54"/>
      <c r="V370" s="54"/>
      <c r="W370" s="54"/>
      <c r="X370" s="54"/>
      <c r="Y370" s="54"/>
      <c r="Z370" s="54"/>
      <c r="AA370" s="54"/>
      <c r="AB370" s="54"/>
      <c r="AC370" s="54"/>
      <c r="AD370" s="54"/>
      <c r="AE370" s="54"/>
      <c r="AF370" s="54"/>
      <c r="AG370" s="54"/>
      <c r="AH370" s="54"/>
      <c r="AI370" s="56">
        <v>43637</v>
      </c>
      <c r="AJ370" s="57">
        <v>1.3643000000000001E-2</v>
      </c>
      <c r="AK370" s="57">
        <v>3.6470000000000002E-2</v>
      </c>
      <c r="AL370" s="57">
        <v>-3.9280000000000001E-3</v>
      </c>
      <c r="AM370" s="62">
        <f t="shared" si="4"/>
        <v>1.5393460499999997E-2</v>
      </c>
      <c r="AN370" s="54"/>
      <c r="AO370" s="54"/>
    </row>
    <row r="371" spans="1:41" ht="15" customHeight="1" x14ac:dyDescent="0.2">
      <c r="A371" s="56">
        <v>43648</v>
      </c>
      <c r="B371" s="57">
        <v>1.7808000000000001E-2</v>
      </c>
      <c r="C371" s="57">
        <v>-1.2888999999999999E-2</v>
      </c>
      <c r="D371" s="57">
        <v>-1.0834E-2</v>
      </c>
      <c r="E371" s="57">
        <v>8.09E-3</v>
      </c>
      <c r="F371" s="57">
        <v>-9.4970000000000002E-3</v>
      </c>
      <c r="G371" s="57">
        <v>4.816E-3</v>
      </c>
      <c r="H371" s="57">
        <v>2.2000000000000001E-3</v>
      </c>
      <c r="I371" s="57">
        <v>6.2269999999999999E-3</v>
      </c>
      <c r="J371" s="57">
        <v>7.0829999999999999E-3</v>
      </c>
      <c r="K371" s="57">
        <v>6.2461000000000003E-2</v>
      </c>
      <c r="L371" s="57">
        <v>-7.2690000000000003E-3</v>
      </c>
      <c r="M371" s="60"/>
      <c r="N371" s="54"/>
      <c r="O371" s="54"/>
      <c r="P371" s="54"/>
      <c r="Q371" s="54"/>
      <c r="R371" s="54"/>
      <c r="S371" s="54"/>
      <c r="T371" s="54"/>
      <c r="U371" s="54"/>
      <c r="V371" s="54"/>
      <c r="W371" s="54"/>
      <c r="X371" s="54"/>
      <c r="Y371" s="54"/>
      <c r="Z371" s="54"/>
      <c r="AA371" s="54"/>
      <c r="AB371" s="54"/>
      <c r="AC371" s="54"/>
      <c r="AD371" s="54"/>
      <c r="AE371" s="54"/>
      <c r="AF371" s="54"/>
      <c r="AG371" s="54"/>
      <c r="AH371" s="54"/>
      <c r="AI371" s="56">
        <v>43640</v>
      </c>
      <c r="AJ371" s="57">
        <v>-8.1630000000000001E-3</v>
      </c>
      <c r="AK371" s="57">
        <v>-8.2990000000000008E-3</v>
      </c>
      <c r="AL371" s="57">
        <v>-5.8050000000000003E-3</v>
      </c>
      <c r="AM371" s="62">
        <f t="shared" si="4"/>
        <v>-7.4215910999999996E-3</v>
      </c>
      <c r="AN371" s="54"/>
      <c r="AO371" s="54"/>
    </row>
    <row r="372" spans="1:41" ht="15" customHeight="1" x14ac:dyDescent="0.2">
      <c r="A372" s="56">
        <v>43649</v>
      </c>
      <c r="B372" s="57">
        <v>4.0004999999999999E-2</v>
      </c>
      <c r="C372" s="57">
        <v>2.0653999999999999E-2</v>
      </c>
      <c r="D372" s="57">
        <v>2.1552999999999999E-2</v>
      </c>
      <c r="E372" s="57">
        <v>4.2223999999999998E-2</v>
      </c>
      <c r="F372" s="57">
        <v>-8.6250000000000007E-3</v>
      </c>
      <c r="G372" s="57">
        <v>7.9749999999999995E-3</v>
      </c>
      <c r="H372" s="57">
        <v>1.1797999999999999E-2</v>
      </c>
      <c r="I372" s="57">
        <v>8.3129999999999992E-3</v>
      </c>
      <c r="J372" s="57">
        <v>1.7371000000000001E-2</v>
      </c>
      <c r="K372" s="57">
        <v>8.4408999999999998E-2</v>
      </c>
      <c r="L372" s="57">
        <v>1.4192E-2</v>
      </c>
      <c r="M372" s="60"/>
      <c r="N372" s="54"/>
      <c r="O372" s="54"/>
      <c r="P372" s="54"/>
      <c r="Q372" s="54"/>
      <c r="R372" s="54"/>
      <c r="S372" s="54"/>
      <c r="T372" s="54"/>
      <c r="U372" s="54"/>
      <c r="V372" s="54"/>
      <c r="W372" s="54"/>
      <c r="X372" s="54"/>
      <c r="Y372" s="54"/>
      <c r="Z372" s="54"/>
      <c r="AA372" s="54"/>
      <c r="AB372" s="54"/>
      <c r="AC372" s="54"/>
      <c r="AD372" s="54"/>
      <c r="AE372" s="54"/>
      <c r="AF372" s="54"/>
      <c r="AG372" s="54"/>
      <c r="AH372" s="54"/>
      <c r="AI372" s="56">
        <v>43641</v>
      </c>
      <c r="AJ372" s="57">
        <v>-7.1289999999999999E-3</v>
      </c>
      <c r="AK372" s="57">
        <v>-2.7219E-2</v>
      </c>
      <c r="AL372" s="57">
        <v>-1.1948E-2</v>
      </c>
      <c r="AM372" s="62">
        <f t="shared" si="4"/>
        <v>-1.5430456799999999E-2</v>
      </c>
      <c r="AN372" s="54"/>
      <c r="AO372" s="54"/>
    </row>
    <row r="373" spans="1:41" ht="15" customHeight="1" x14ac:dyDescent="0.2">
      <c r="A373" s="56">
        <v>43650</v>
      </c>
      <c r="B373" s="57">
        <v>6.8659999999999997E-3</v>
      </c>
      <c r="C373" s="57">
        <v>1.6076E-2</v>
      </c>
      <c r="D373" s="57">
        <v>2.1299999999999999E-3</v>
      </c>
      <c r="E373" s="57">
        <v>2.2017999999999999E-2</v>
      </c>
      <c r="F373" s="57">
        <v>4.7919000000000003E-2</v>
      </c>
      <c r="G373" s="57">
        <v>6.3350000000000004E-3</v>
      </c>
      <c r="H373" s="57">
        <v>1.3377E-2</v>
      </c>
      <c r="I373" s="57">
        <v>1.2446E-2</v>
      </c>
      <c r="J373" s="57">
        <v>1.9892E-2</v>
      </c>
      <c r="K373" s="57">
        <v>5.0956000000000001E-2</v>
      </c>
      <c r="L373" s="57">
        <v>1.549E-2</v>
      </c>
      <c r="M373" s="60"/>
      <c r="N373" s="54"/>
      <c r="O373" s="54"/>
      <c r="P373" s="54"/>
      <c r="Q373" s="54"/>
      <c r="R373" s="54"/>
      <c r="S373" s="54"/>
      <c r="T373" s="54"/>
      <c r="U373" s="54"/>
      <c r="V373" s="54"/>
      <c r="W373" s="54"/>
      <c r="X373" s="54"/>
      <c r="Y373" s="54"/>
      <c r="Z373" s="54"/>
      <c r="AA373" s="54"/>
      <c r="AB373" s="54"/>
      <c r="AC373" s="54"/>
      <c r="AD373" s="54"/>
      <c r="AE373" s="54"/>
      <c r="AF373" s="54"/>
      <c r="AG373" s="54"/>
      <c r="AH373" s="54"/>
      <c r="AI373" s="56">
        <v>43642</v>
      </c>
      <c r="AJ373" s="57">
        <v>-3.8600000000000001E-3</v>
      </c>
      <c r="AK373" s="57">
        <v>1.9009999999999999E-3</v>
      </c>
      <c r="AL373" s="57">
        <v>1.413E-3</v>
      </c>
      <c r="AM373" s="62">
        <f t="shared" si="4"/>
        <v>-1.8198180000000011E-4</v>
      </c>
      <c r="AN373" s="54"/>
      <c r="AO373" s="54"/>
    </row>
    <row r="374" spans="1:41" ht="15" customHeight="1" x14ac:dyDescent="0.2">
      <c r="A374" s="56">
        <v>43651</v>
      </c>
      <c r="B374" s="57">
        <v>0</v>
      </c>
      <c r="C374" s="57">
        <v>-3.2669999999999999E-3</v>
      </c>
      <c r="D374" s="57">
        <v>-1.7167999999999999E-2</v>
      </c>
      <c r="E374" s="57">
        <v>1.5873000000000002E-2</v>
      </c>
      <c r="F374" s="57">
        <v>1.8182E-2</v>
      </c>
      <c r="G374" s="57">
        <v>4.725E-3</v>
      </c>
      <c r="H374" s="57">
        <v>1.8263000000000001E-2</v>
      </c>
      <c r="I374" s="57">
        <v>1.6632000000000001E-2</v>
      </c>
      <c r="J374" s="57">
        <v>5.378E-3</v>
      </c>
      <c r="K374" s="57">
        <v>1.7475000000000001E-2</v>
      </c>
      <c r="L374" s="57">
        <v>4.3620000000000004E-3</v>
      </c>
      <c r="M374" s="60"/>
      <c r="N374" s="54"/>
      <c r="O374" s="54"/>
      <c r="P374" s="54"/>
      <c r="Q374" s="54"/>
      <c r="R374" s="54"/>
      <c r="S374" s="54"/>
      <c r="T374" s="54"/>
      <c r="U374" s="54"/>
      <c r="V374" s="54"/>
      <c r="W374" s="54"/>
      <c r="X374" s="54"/>
      <c r="Y374" s="54"/>
      <c r="Z374" s="54"/>
      <c r="AA374" s="54"/>
      <c r="AB374" s="54"/>
      <c r="AC374" s="54"/>
      <c r="AD374" s="54"/>
      <c r="AE374" s="54"/>
      <c r="AF374" s="54"/>
      <c r="AG374" s="54"/>
      <c r="AH374" s="54"/>
      <c r="AI374" s="56">
        <v>43643</v>
      </c>
      <c r="AJ374" s="57">
        <v>-2.7659999999999998E-3</v>
      </c>
      <c r="AK374" s="57">
        <v>6.6259999999999999E-3</v>
      </c>
      <c r="AL374" s="57">
        <v>4.6959999999999997E-3</v>
      </c>
      <c r="AM374" s="62">
        <f t="shared" si="4"/>
        <v>2.8517147999999994E-3</v>
      </c>
      <c r="AN374" s="54"/>
      <c r="AO374" s="54"/>
    </row>
    <row r="375" spans="1:41" ht="15" customHeight="1" x14ac:dyDescent="0.2">
      <c r="A375" s="56">
        <v>43654</v>
      </c>
      <c r="B375" s="57">
        <v>-3.163E-3</v>
      </c>
      <c r="C375" s="57">
        <v>-9.1E-4</v>
      </c>
      <c r="D375" s="57">
        <v>2.594E-3</v>
      </c>
      <c r="E375" s="57">
        <v>1.0444E-2</v>
      </c>
      <c r="F375" s="57">
        <v>2.6668000000000001E-2</v>
      </c>
      <c r="G375" s="57">
        <v>1.3821E-2</v>
      </c>
      <c r="H375" s="57">
        <v>3.2911999999999997E-2</v>
      </c>
      <c r="I375" s="57">
        <v>-8.9060000000000007E-3</v>
      </c>
      <c r="J375" s="57">
        <v>1.4355E-2</v>
      </c>
      <c r="K375" s="57">
        <v>6.1088000000000003E-2</v>
      </c>
      <c r="L375" s="57">
        <v>4.228E-3</v>
      </c>
      <c r="M375" s="60"/>
      <c r="N375" s="54"/>
      <c r="O375" s="54"/>
      <c r="P375" s="54"/>
      <c r="Q375" s="54"/>
      <c r="R375" s="54"/>
      <c r="S375" s="54"/>
      <c r="T375" s="54"/>
      <c r="U375" s="54"/>
      <c r="V375" s="54"/>
      <c r="W375" s="54"/>
      <c r="X375" s="54"/>
      <c r="Y375" s="54"/>
      <c r="Z375" s="54"/>
      <c r="AA375" s="54"/>
      <c r="AB375" s="54"/>
      <c r="AC375" s="54"/>
      <c r="AD375" s="54"/>
      <c r="AE375" s="54"/>
      <c r="AF375" s="54"/>
      <c r="AG375" s="54"/>
      <c r="AH375" s="54"/>
      <c r="AI375" s="56">
        <v>43644</v>
      </c>
      <c r="AJ375" s="57">
        <v>-8.9040000000000005E-3</v>
      </c>
      <c r="AK375" s="57">
        <v>1.4982000000000001E-2</v>
      </c>
      <c r="AL375" s="57">
        <v>1.8106000000000001E-2</v>
      </c>
      <c r="AM375" s="62">
        <f t="shared" si="4"/>
        <v>8.0605272000000006E-3</v>
      </c>
      <c r="AN375" s="54"/>
      <c r="AO375" s="54"/>
    </row>
    <row r="376" spans="1:41" ht="15" customHeight="1" x14ac:dyDescent="0.2">
      <c r="A376" s="56">
        <v>43656</v>
      </c>
      <c r="B376" s="57">
        <v>4.215E-3</v>
      </c>
      <c r="C376" s="57">
        <v>-1.2636E-2</v>
      </c>
      <c r="D376" s="57">
        <v>4.8050000000000002E-2</v>
      </c>
      <c r="E376" s="57">
        <v>3.2370999999999997E-2</v>
      </c>
      <c r="F376" s="57">
        <v>2.3408000000000002E-2</v>
      </c>
      <c r="G376" s="57">
        <v>2.1680000000000001E-2</v>
      </c>
      <c r="H376" s="57">
        <v>2.1951999999999999E-2</v>
      </c>
      <c r="I376" s="57">
        <v>1.5890999999999999E-2</v>
      </c>
      <c r="J376" s="57">
        <v>1.4378999999999999E-2</v>
      </c>
      <c r="K376" s="57">
        <v>-2.967E-3</v>
      </c>
      <c r="L376" s="57">
        <v>1.2237E-2</v>
      </c>
      <c r="M376" s="60"/>
      <c r="N376" s="54"/>
      <c r="O376" s="54"/>
      <c r="P376" s="54"/>
      <c r="Q376" s="54"/>
      <c r="R376" s="54"/>
      <c r="S376" s="54"/>
      <c r="T376" s="54"/>
      <c r="U376" s="54"/>
      <c r="V376" s="54"/>
      <c r="W376" s="54"/>
      <c r="X376" s="54"/>
      <c r="Y376" s="54"/>
      <c r="Z376" s="54"/>
      <c r="AA376" s="54"/>
      <c r="AB376" s="54"/>
      <c r="AC376" s="54"/>
      <c r="AD376" s="54"/>
      <c r="AE376" s="54"/>
      <c r="AF376" s="54"/>
      <c r="AG376" s="54"/>
      <c r="AH376" s="54"/>
      <c r="AI376" s="56">
        <v>43647</v>
      </c>
      <c r="AJ376" s="57">
        <v>-4.4819999999999999E-3</v>
      </c>
      <c r="AK376" s="57">
        <v>-1.687E-2</v>
      </c>
      <c r="AL376" s="57">
        <v>6.8999999999999997E-4</v>
      </c>
      <c r="AM376" s="62">
        <f t="shared" si="4"/>
        <v>-6.8866445999999993E-3</v>
      </c>
      <c r="AN376" s="54"/>
      <c r="AO376" s="54"/>
    </row>
    <row r="377" spans="1:41" ht="15" customHeight="1" x14ac:dyDescent="0.2">
      <c r="A377" s="56">
        <v>43657</v>
      </c>
      <c r="B377" s="57">
        <v>-1.7502E-2</v>
      </c>
      <c r="C377" s="57">
        <v>-1.9729E-2</v>
      </c>
      <c r="D377" s="57">
        <v>0</v>
      </c>
      <c r="E377" s="57">
        <v>-1.0436000000000001E-2</v>
      </c>
      <c r="F377" s="57">
        <v>-1.4674E-2</v>
      </c>
      <c r="G377" s="57">
        <v>-2.82E-3</v>
      </c>
      <c r="H377" s="57">
        <v>-2.0121E-2</v>
      </c>
      <c r="I377" s="57">
        <v>-8.0169999999999998E-3</v>
      </c>
      <c r="J377" s="57">
        <v>-2.3385E-2</v>
      </c>
      <c r="K377" s="57">
        <v>-3.4772999999999998E-2</v>
      </c>
      <c r="L377" s="57">
        <v>-6.3610000000000003E-3</v>
      </c>
      <c r="M377" s="60"/>
      <c r="N377" s="54"/>
      <c r="O377" s="54"/>
      <c r="P377" s="54"/>
      <c r="Q377" s="54"/>
      <c r="R377" s="54"/>
      <c r="S377" s="54"/>
      <c r="T377" s="54"/>
      <c r="U377" s="54"/>
      <c r="V377" s="54"/>
      <c r="W377" s="54"/>
      <c r="X377" s="54"/>
      <c r="Y377" s="54"/>
      <c r="Z377" s="54"/>
      <c r="AA377" s="54"/>
      <c r="AB377" s="54"/>
      <c r="AC377" s="54"/>
      <c r="AD377" s="54"/>
      <c r="AE377" s="54"/>
      <c r="AF377" s="54"/>
      <c r="AG377" s="54"/>
      <c r="AH377" s="54"/>
      <c r="AI377" s="56">
        <v>43648</v>
      </c>
      <c r="AJ377" s="57">
        <v>1.7808000000000001E-2</v>
      </c>
      <c r="AK377" s="57">
        <v>-9.4970000000000002E-3</v>
      </c>
      <c r="AL377" s="57">
        <v>4.816E-3</v>
      </c>
      <c r="AM377" s="62">
        <f t="shared" si="4"/>
        <v>4.3752291E-3</v>
      </c>
      <c r="AN377" s="54"/>
      <c r="AO377" s="54"/>
    </row>
    <row r="378" spans="1:41" ht="15" customHeight="1" x14ac:dyDescent="0.2">
      <c r="A378" s="56">
        <v>43658</v>
      </c>
      <c r="B378" s="57">
        <v>-2.6567E-2</v>
      </c>
      <c r="C378" s="57">
        <v>-2.2814999999999998E-2</v>
      </c>
      <c r="D378" s="57">
        <v>-4.1240000000000001E-3</v>
      </c>
      <c r="E378" s="57">
        <v>-2.8420999999999998E-2</v>
      </c>
      <c r="F378" s="57">
        <v>2.6050000000000001E-3</v>
      </c>
      <c r="G378" s="57">
        <v>1.0159E-2</v>
      </c>
      <c r="H378" s="57">
        <v>-6.5250000000000004E-3</v>
      </c>
      <c r="I378" s="57">
        <v>-1.8960999999999999E-2</v>
      </c>
      <c r="J378" s="57">
        <v>-2.0150999999999999E-2</v>
      </c>
      <c r="K378" s="57">
        <v>3.0720000000000001E-3</v>
      </c>
      <c r="L378" s="57">
        <v>-1.1873E-2</v>
      </c>
      <c r="M378" s="60"/>
      <c r="N378" s="54"/>
      <c r="O378" s="54"/>
      <c r="P378" s="54"/>
      <c r="Q378" s="54"/>
      <c r="R378" s="54"/>
      <c r="S378" s="54"/>
      <c r="T378" s="54"/>
      <c r="U378" s="54"/>
      <c r="V378" s="54"/>
      <c r="W378" s="54"/>
      <c r="X378" s="54"/>
      <c r="Y378" s="54"/>
      <c r="Z378" s="54"/>
      <c r="AA378" s="54"/>
      <c r="AB378" s="54"/>
      <c r="AC378" s="54"/>
      <c r="AD378" s="54"/>
      <c r="AE378" s="54"/>
      <c r="AF378" s="54"/>
      <c r="AG378" s="54"/>
      <c r="AH378" s="54"/>
      <c r="AI378" s="56">
        <v>43649</v>
      </c>
      <c r="AJ378" s="57">
        <v>4.0004999999999999E-2</v>
      </c>
      <c r="AK378" s="57">
        <v>-8.6250000000000007E-3</v>
      </c>
      <c r="AL378" s="57">
        <v>7.9749999999999995E-3</v>
      </c>
      <c r="AM378" s="62">
        <f t="shared" si="4"/>
        <v>1.3117021499999999E-2</v>
      </c>
      <c r="AN378" s="54"/>
      <c r="AO378" s="54"/>
    </row>
    <row r="379" spans="1:41" ht="15" customHeight="1" x14ac:dyDescent="0.2">
      <c r="A379" s="56">
        <v>43661</v>
      </c>
      <c r="B379" s="57">
        <v>2.7430000000000002E-3</v>
      </c>
      <c r="C379" s="57">
        <v>-5.9789999999999999E-3</v>
      </c>
      <c r="D379" s="57">
        <v>8.4349999999999998E-3</v>
      </c>
      <c r="E379" s="57">
        <v>-1.0869999999999999E-2</v>
      </c>
      <c r="F379" s="57">
        <v>-2.1035000000000002E-2</v>
      </c>
      <c r="G379" s="57">
        <v>-1.1028E-2</v>
      </c>
      <c r="H379" s="57">
        <v>-1.1937E-2</v>
      </c>
      <c r="I379" s="57">
        <v>6.2909999999999997E-3</v>
      </c>
      <c r="J379" s="57">
        <v>-6.411E-3</v>
      </c>
      <c r="K379" s="57">
        <v>7.5312000000000004E-2</v>
      </c>
      <c r="L379" s="57">
        <v>-9.9200000000000004E-4</v>
      </c>
      <c r="M379" s="60"/>
      <c r="N379" s="54"/>
      <c r="O379" s="54"/>
      <c r="P379" s="54"/>
      <c r="Q379" s="54"/>
      <c r="R379" s="54"/>
      <c r="S379" s="54"/>
      <c r="T379" s="54"/>
      <c r="U379" s="54"/>
      <c r="V379" s="54"/>
      <c r="W379" s="54"/>
      <c r="X379" s="54"/>
      <c r="Y379" s="54"/>
      <c r="Z379" s="54"/>
      <c r="AA379" s="54"/>
      <c r="AB379" s="54"/>
      <c r="AC379" s="54"/>
      <c r="AD379" s="54"/>
      <c r="AE379" s="54"/>
      <c r="AF379" s="54"/>
      <c r="AG379" s="54"/>
      <c r="AH379" s="54"/>
      <c r="AI379" s="56">
        <v>43650</v>
      </c>
      <c r="AJ379" s="57">
        <v>6.8659999999999997E-3</v>
      </c>
      <c r="AK379" s="57">
        <v>4.7919000000000003E-2</v>
      </c>
      <c r="AL379" s="57">
        <v>6.3350000000000004E-3</v>
      </c>
      <c r="AM379" s="62">
        <f t="shared" si="4"/>
        <v>2.0371296000000004E-2</v>
      </c>
      <c r="AN379" s="54"/>
      <c r="AO379" s="54"/>
    </row>
    <row r="380" spans="1:41" ht="15" customHeight="1" x14ac:dyDescent="0.2">
      <c r="A380" s="56">
        <v>43662</v>
      </c>
      <c r="B380" s="57">
        <v>-8.2529999999999999E-3</v>
      </c>
      <c r="C380" s="57">
        <v>1.5460000000000001E-3</v>
      </c>
      <c r="D380" s="57">
        <v>1.8420000000000001E-3</v>
      </c>
      <c r="E380" s="57">
        <v>8.6149999999999994E-3</v>
      </c>
      <c r="F380" s="57">
        <v>5.3E-3</v>
      </c>
      <c r="G380" s="57">
        <v>8.8749999999999992E-3</v>
      </c>
      <c r="H380" s="57">
        <v>4.1320000000000003E-3</v>
      </c>
      <c r="I380" s="57">
        <v>3.1310000000000001E-3</v>
      </c>
      <c r="J380" s="57">
        <v>2.4007000000000001E-2</v>
      </c>
      <c r="K380" s="57">
        <v>1.4125E-2</v>
      </c>
      <c r="L380" s="57">
        <v>-2.5999999999999998E-4</v>
      </c>
      <c r="M380" s="60"/>
      <c r="N380" s="54"/>
      <c r="O380" s="54"/>
      <c r="P380" s="54"/>
      <c r="Q380" s="54"/>
      <c r="R380" s="54"/>
      <c r="S380" s="54"/>
      <c r="T380" s="54"/>
      <c r="U380" s="54"/>
      <c r="V380" s="54"/>
      <c r="W380" s="54"/>
      <c r="X380" s="54"/>
      <c r="Y380" s="54"/>
      <c r="Z380" s="54"/>
      <c r="AA380" s="54"/>
      <c r="AB380" s="54"/>
      <c r="AC380" s="54"/>
      <c r="AD380" s="54"/>
      <c r="AE380" s="54"/>
      <c r="AF380" s="54"/>
      <c r="AG380" s="54"/>
      <c r="AH380" s="54"/>
      <c r="AI380" s="56">
        <v>43651</v>
      </c>
      <c r="AJ380" s="57">
        <v>0</v>
      </c>
      <c r="AK380" s="57">
        <v>1.8182E-2</v>
      </c>
      <c r="AL380" s="57">
        <v>4.725E-3</v>
      </c>
      <c r="AM380" s="62">
        <f t="shared" si="4"/>
        <v>7.6349030999999998E-3</v>
      </c>
      <c r="AN380" s="54"/>
      <c r="AO380" s="54"/>
    </row>
    <row r="381" spans="1:41" ht="15" customHeight="1" x14ac:dyDescent="0.2">
      <c r="A381" s="56">
        <v>43663</v>
      </c>
      <c r="B381" s="57">
        <v>-6.0959999999999999E-3</v>
      </c>
      <c r="C381" s="57">
        <v>1.93E-4</v>
      </c>
      <c r="D381" s="57">
        <v>2.0430000000000001E-3</v>
      </c>
      <c r="E381" s="57">
        <v>-5.4320000000000002E-3</v>
      </c>
      <c r="F381" s="57">
        <v>8.7720000000000003E-3</v>
      </c>
      <c r="G381" s="57">
        <v>6.4450000000000002E-3</v>
      </c>
      <c r="H381" s="57">
        <v>1.9397999999999999E-2</v>
      </c>
      <c r="I381" s="57">
        <v>5.4029999999999998E-3</v>
      </c>
      <c r="J381" s="57">
        <v>4.4089999999999997E-3</v>
      </c>
      <c r="K381" s="57">
        <v>2.4931999999999999E-2</v>
      </c>
      <c r="L381" s="57">
        <v>7.7099999999999998E-4</v>
      </c>
      <c r="M381" s="60"/>
      <c r="N381" s="54"/>
      <c r="O381" s="54"/>
      <c r="P381" s="54"/>
      <c r="Q381" s="54"/>
      <c r="R381" s="54"/>
      <c r="S381" s="54"/>
      <c r="T381" s="54"/>
      <c r="U381" s="54"/>
      <c r="V381" s="54"/>
      <c r="W381" s="54"/>
      <c r="X381" s="54"/>
      <c r="Y381" s="54"/>
      <c r="Z381" s="54"/>
      <c r="AA381" s="54"/>
      <c r="AB381" s="54"/>
      <c r="AC381" s="54"/>
      <c r="AD381" s="54"/>
      <c r="AE381" s="54"/>
      <c r="AF381" s="54"/>
      <c r="AG381" s="54"/>
      <c r="AH381" s="54"/>
      <c r="AI381" s="56">
        <v>43654</v>
      </c>
      <c r="AJ381" s="57">
        <v>-3.163E-3</v>
      </c>
      <c r="AK381" s="57">
        <v>2.6668000000000001E-2</v>
      </c>
      <c r="AL381" s="57">
        <v>1.3821E-2</v>
      </c>
      <c r="AM381" s="62">
        <f t="shared" si="4"/>
        <v>1.2440755800000002E-2</v>
      </c>
      <c r="AN381" s="54"/>
      <c r="AO381" s="54"/>
    </row>
    <row r="382" spans="1:41" ht="15" customHeight="1" x14ac:dyDescent="0.2">
      <c r="A382" s="56">
        <v>43664</v>
      </c>
      <c r="B382" s="57">
        <v>1.4349000000000001E-2</v>
      </c>
      <c r="C382" s="57">
        <v>1.6851999999999999E-2</v>
      </c>
      <c r="D382" s="57">
        <v>4.0730000000000002E-3</v>
      </c>
      <c r="E382" s="57">
        <v>2.333E-2</v>
      </c>
      <c r="F382" s="57">
        <v>4.3569999999999998E-3</v>
      </c>
      <c r="G382" s="57">
        <v>8.5599999999999999E-4</v>
      </c>
      <c r="H382" s="57">
        <v>-1.7339E-2</v>
      </c>
      <c r="I382" s="57">
        <v>7.228E-3</v>
      </c>
      <c r="J382" s="57">
        <v>9.4479999999999998E-3</v>
      </c>
      <c r="K382" s="57">
        <v>9.5300000000000003E-3</v>
      </c>
      <c r="L382" s="57">
        <v>8.2559999999999995E-3</v>
      </c>
      <c r="M382" s="60"/>
      <c r="N382" s="54"/>
      <c r="O382" s="54"/>
      <c r="P382" s="54"/>
      <c r="Q382" s="54"/>
      <c r="R382" s="54"/>
      <c r="S382" s="54"/>
      <c r="T382" s="54"/>
      <c r="U382" s="54"/>
      <c r="V382" s="54"/>
      <c r="W382" s="54"/>
      <c r="X382" s="54"/>
      <c r="Y382" s="54"/>
      <c r="Z382" s="54"/>
      <c r="AA382" s="54"/>
      <c r="AB382" s="54"/>
      <c r="AC382" s="54"/>
      <c r="AD382" s="54"/>
      <c r="AE382" s="54"/>
      <c r="AF382" s="54"/>
      <c r="AG382" s="54"/>
      <c r="AH382" s="54"/>
      <c r="AI382" s="56">
        <v>43656</v>
      </c>
      <c r="AJ382" s="57">
        <v>4.215E-3</v>
      </c>
      <c r="AK382" s="57">
        <v>2.3408000000000002E-2</v>
      </c>
      <c r="AL382" s="57">
        <v>2.1680000000000001E-2</v>
      </c>
      <c r="AM382" s="62">
        <f t="shared" si="4"/>
        <v>1.6432689899999998E-2</v>
      </c>
      <c r="AN382" s="54"/>
      <c r="AO382" s="54"/>
    </row>
    <row r="383" spans="1:41" ht="15" customHeight="1" x14ac:dyDescent="0.2">
      <c r="A383" s="56">
        <v>43665</v>
      </c>
      <c r="B383" s="57">
        <v>-8.8059999999999996E-3</v>
      </c>
      <c r="C383" s="57">
        <v>-1.2612E-2</v>
      </c>
      <c r="D383" s="57">
        <v>-3.0962E-2</v>
      </c>
      <c r="E383" s="57">
        <v>-2.7424E-2</v>
      </c>
      <c r="F383" s="57">
        <v>-7.8569999999999994E-3</v>
      </c>
      <c r="G383" s="57">
        <v>3.4169999999999999E-3</v>
      </c>
      <c r="H383" s="57">
        <v>-1.2213999999999999E-2</v>
      </c>
      <c r="I383" s="57">
        <v>-3.0290000000000001E-2</v>
      </c>
      <c r="J383" s="57">
        <v>-1.7118000000000001E-2</v>
      </c>
      <c r="K383" s="57">
        <v>-3.1661000000000002E-2</v>
      </c>
      <c r="L383" s="57">
        <v>-1.2154E-2</v>
      </c>
      <c r="M383" s="60"/>
      <c r="N383" s="54"/>
      <c r="O383" s="54"/>
      <c r="P383" s="54"/>
      <c r="Q383" s="54"/>
      <c r="R383" s="54"/>
      <c r="S383" s="54"/>
      <c r="T383" s="54"/>
      <c r="U383" s="54"/>
      <c r="V383" s="54"/>
      <c r="W383" s="54"/>
      <c r="X383" s="54"/>
      <c r="Y383" s="54"/>
      <c r="Z383" s="54"/>
      <c r="AA383" s="54"/>
      <c r="AB383" s="54"/>
      <c r="AC383" s="54"/>
      <c r="AD383" s="54"/>
      <c r="AE383" s="54"/>
      <c r="AF383" s="54"/>
      <c r="AG383" s="54"/>
      <c r="AH383" s="54"/>
      <c r="AI383" s="56">
        <v>43657</v>
      </c>
      <c r="AJ383" s="57">
        <v>-1.7502E-2</v>
      </c>
      <c r="AK383" s="57">
        <v>-1.4674E-2</v>
      </c>
      <c r="AL383" s="57">
        <v>-2.82E-3</v>
      </c>
      <c r="AM383" s="62">
        <f t="shared" si="4"/>
        <v>-1.16641668E-2</v>
      </c>
      <c r="AN383" s="54"/>
      <c r="AO383" s="54"/>
    </row>
    <row r="384" spans="1:41" ht="15" customHeight="1" x14ac:dyDescent="0.2">
      <c r="A384" s="56">
        <v>43668</v>
      </c>
      <c r="B384" s="57">
        <v>-5.5430000000000002E-3</v>
      </c>
      <c r="C384" s="57">
        <v>1.92E-4</v>
      </c>
      <c r="D384" s="57">
        <v>-4.8329999999999996E-3</v>
      </c>
      <c r="E384" s="57">
        <v>-5.0260000000000001E-3</v>
      </c>
      <c r="F384" s="57">
        <v>2.6259999999999999E-3</v>
      </c>
      <c r="G384" s="57">
        <v>3.1930000000000001E-3</v>
      </c>
      <c r="H384" s="57">
        <v>-4.5929999999999999E-3</v>
      </c>
      <c r="I384" s="57">
        <v>8.4480000000000006E-3</v>
      </c>
      <c r="J384" s="57">
        <v>4.888E-3</v>
      </c>
      <c r="K384" s="57">
        <v>-1.4085E-2</v>
      </c>
      <c r="L384" s="57">
        <v>4.8019999999999998E-3</v>
      </c>
      <c r="M384" s="60"/>
      <c r="N384" s="54"/>
      <c r="O384" s="54"/>
      <c r="P384" s="54"/>
      <c r="Q384" s="54"/>
      <c r="R384" s="54"/>
      <c r="S384" s="54"/>
      <c r="T384" s="54"/>
      <c r="U384" s="54"/>
      <c r="V384" s="54"/>
      <c r="W384" s="54"/>
      <c r="X384" s="54"/>
      <c r="Y384" s="54"/>
      <c r="Z384" s="54"/>
      <c r="AA384" s="54"/>
      <c r="AB384" s="54"/>
      <c r="AC384" s="54"/>
      <c r="AD384" s="54"/>
      <c r="AE384" s="54"/>
      <c r="AF384" s="54"/>
      <c r="AG384" s="54"/>
      <c r="AH384" s="54"/>
      <c r="AI384" s="56">
        <v>43658</v>
      </c>
      <c r="AJ384" s="57">
        <v>-2.6567E-2</v>
      </c>
      <c r="AK384" s="57">
        <v>2.6050000000000001E-3</v>
      </c>
      <c r="AL384" s="57">
        <v>1.0159E-2</v>
      </c>
      <c r="AM384" s="62">
        <f t="shared" si="4"/>
        <v>-4.6005399000000015E-3</v>
      </c>
      <c r="AN384" s="54"/>
      <c r="AO384" s="54"/>
    </row>
    <row r="385" spans="1:41" ht="15" customHeight="1" x14ac:dyDescent="0.2">
      <c r="A385" s="56">
        <v>43669</v>
      </c>
      <c r="B385" s="57">
        <v>2.2209999999999999E-3</v>
      </c>
      <c r="C385" s="57">
        <v>-1.1797999999999999E-2</v>
      </c>
      <c r="D385" s="57">
        <v>8.3909999999999992E-3</v>
      </c>
      <c r="E385" s="57">
        <v>2.3094E-2</v>
      </c>
      <c r="F385" s="57">
        <v>-2.1201999999999999E-2</v>
      </c>
      <c r="G385" s="57">
        <v>-9.6100000000000005E-3</v>
      </c>
      <c r="H385" s="57">
        <v>-9.2499999999999995E-3</v>
      </c>
      <c r="I385" s="57">
        <v>-2.1255E-2</v>
      </c>
      <c r="J385" s="57">
        <v>-1.3323E-2</v>
      </c>
      <c r="K385" s="57">
        <v>-1.8612E-2</v>
      </c>
      <c r="L385" s="57">
        <v>-2.3600000000000001E-3</v>
      </c>
      <c r="M385" s="60"/>
      <c r="N385" s="54"/>
      <c r="O385" s="54"/>
      <c r="P385" s="54"/>
      <c r="Q385" s="54"/>
      <c r="R385" s="54"/>
      <c r="S385" s="54"/>
      <c r="T385" s="54"/>
      <c r="U385" s="54"/>
      <c r="V385" s="54"/>
      <c r="W385" s="54"/>
      <c r="X385" s="54"/>
      <c r="Y385" s="54"/>
      <c r="Z385" s="54"/>
      <c r="AA385" s="54"/>
      <c r="AB385" s="54"/>
      <c r="AC385" s="54"/>
      <c r="AD385" s="54"/>
      <c r="AE385" s="54"/>
      <c r="AF385" s="54"/>
      <c r="AG385" s="54"/>
      <c r="AH385" s="54"/>
      <c r="AI385" s="56">
        <v>43661</v>
      </c>
      <c r="AJ385" s="57">
        <v>2.7430000000000002E-3</v>
      </c>
      <c r="AK385" s="57">
        <v>-2.1035000000000002E-2</v>
      </c>
      <c r="AL385" s="57">
        <v>-1.1028E-2</v>
      </c>
      <c r="AM385" s="62">
        <f t="shared" si="4"/>
        <v>-9.7723559999999994E-3</v>
      </c>
      <c r="AN385" s="54"/>
      <c r="AO385" s="54"/>
    </row>
    <row r="386" spans="1:41" ht="15" customHeight="1" x14ac:dyDescent="0.2">
      <c r="A386" s="56">
        <v>43670</v>
      </c>
      <c r="B386" s="57">
        <v>-3.8899999999999998E-3</v>
      </c>
      <c r="C386" s="57">
        <v>1.7932E-2</v>
      </c>
      <c r="D386" s="57">
        <v>-5.6559999999999996E-3</v>
      </c>
      <c r="E386" s="57">
        <v>1.3781E-2</v>
      </c>
      <c r="F386" s="57">
        <v>-6.2700000000000004E-3</v>
      </c>
      <c r="G386" s="57">
        <v>7.4830000000000001E-3</v>
      </c>
      <c r="H386" s="57">
        <v>-5.9309999999999996E-3</v>
      </c>
      <c r="I386" s="57">
        <v>3.6449999999999998E-3</v>
      </c>
      <c r="J386" s="57">
        <v>1.6799000000000001E-2</v>
      </c>
      <c r="K386" s="57">
        <v>5.6195000000000002E-2</v>
      </c>
      <c r="L386" s="57">
        <v>3.9940000000000002E-3</v>
      </c>
      <c r="M386" s="60"/>
      <c r="N386" s="54"/>
      <c r="O386" s="54"/>
      <c r="P386" s="54"/>
      <c r="Q386" s="54"/>
      <c r="R386" s="54"/>
      <c r="S386" s="54"/>
      <c r="T386" s="54"/>
      <c r="U386" s="54"/>
      <c r="V386" s="54"/>
      <c r="W386" s="54"/>
      <c r="X386" s="54"/>
      <c r="Y386" s="54"/>
      <c r="Z386" s="54"/>
      <c r="AA386" s="54"/>
      <c r="AB386" s="54"/>
      <c r="AC386" s="54"/>
      <c r="AD386" s="54"/>
      <c r="AE386" s="54"/>
      <c r="AF386" s="54"/>
      <c r="AG386" s="54"/>
      <c r="AH386" s="54"/>
      <c r="AI386" s="56">
        <v>43662</v>
      </c>
      <c r="AJ386" s="57">
        <v>-8.2529999999999999E-3</v>
      </c>
      <c r="AK386" s="57">
        <v>5.3E-3</v>
      </c>
      <c r="AL386" s="57">
        <v>8.8749999999999992E-3</v>
      </c>
      <c r="AM386" s="62">
        <f t="shared" si="4"/>
        <v>1.9738025999999995E-3</v>
      </c>
      <c r="AN386" s="54"/>
      <c r="AO386" s="54"/>
    </row>
    <row r="387" spans="1:41" ht="15" customHeight="1" x14ac:dyDescent="0.2">
      <c r="A387" s="56">
        <v>43671</v>
      </c>
      <c r="B387" s="57">
        <v>8.1753999999999993E-2</v>
      </c>
      <c r="C387" s="57">
        <v>-4.3150000000000001E-2</v>
      </c>
      <c r="D387" s="57">
        <v>-1.4815E-2</v>
      </c>
      <c r="E387" s="57">
        <v>-6.1999999999999998E-3</v>
      </c>
      <c r="F387" s="57">
        <v>0</v>
      </c>
      <c r="G387" s="57">
        <v>-4.6969999999999998E-3</v>
      </c>
      <c r="H387" s="57">
        <v>-3.8310000000000002E-3</v>
      </c>
      <c r="I387" s="57">
        <v>-1.3358999999999999E-2</v>
      </c>
      <c r="J387" s="57">
        <v>1.8489999999999999E-3</v>
      </c>
      <c r="K387" s="57">
        <v>-3.0516000000000001E-2</v>
      </c>
      <c r="L387" s="57">
        <v>-1.417E-2</v>
      </c>
      <c r="M387" s="60"/>
      <c r="N387" s="54"/>
      <c r="O387" s="54"/>
      <c r="P387" s="54"/>
      <c r="Q387" s="54"/>
      <c r="R387" s="54"/>
      <c r="S387" s="54"/>
      <c r="T387" s="54"/>
      <c r="U387" s="54"/>
      <c r="V387" s="54"/>
      <c r="W387" s="54"/>
      <c r="X387" s="54"/>
      <c r="Y387" s="54"/>
      <c r="Z387" s="54"/>
      <c r="AA387" s="54"/>
      <c r="AB387" s="54"/>
      <c r="AC387" s="54"/>
      <c r="AD387" s="54"/>
      <c r="AE387" s="54"/>
      <c r="AF387" s="54"/>
      <c r="AG387" s="54"/>
      <c r="AH387" s="54"/>
      <c r="AI387" s="56">
        <v>43663</v>
      </c>
      <c r="AJ387" s="57">
        <v>-6.0959999999999999E-3</v>
      </c>
      <c r="AK387" s="57">
        <v>8.7720000000000003E-3</v>
      </c>
      <c r="AL387" s="57">
        <v>6.4450000000000002E-3</v>
      </c>
      <c r="AM387" s="62">
        <f t="shared" si="4"/>
        <v>3.0400292999999998E-3</v>
      </c>
      <c r="AN387" s="54"/>
      <c r="AO387" s="54"/>
    </row>
    <row r="388" spans="1:41" ht="15" customHeight="1" x14ac:dyDescent="0.2">
      <c r="A388" s="56">
        <v>43672</v>
      </c>
      <c r="B388" s="57">
        <v>1.5779999999999999E-2</v>
      </c>
      <c r="C388" s="57">
        <v>-2.3969999999999998E-3</v>
      </c>
      <c r="D388" s="57">
        <v>-1.3956E-2</v>
      </c>
      <c r="E388" s="57">
        <v>4.0911000000000003E-2</v>
      </c>
      <c r="F388" s="57">
        <v>2.7472E-2</v>
      </c>
      <c r="G388" s="57">
        <v>2.2848E-2</v>
      </c>
      <c r="H388" s="57">
        <v>-1.921E-3</v>
      </c>
      <c r="I388" s="57">
        <v>2.7175999999999999E-2</v>
      </c>
      <c r="J388" s="57">
        <v>-1.6180000000000001E-3</v>
      </c>
      <c r="K388" s="57">
        <v>3.3244000000000003E-2</v>
      </c>
      <c r="L388" s="57">
        <v>1.596E-3</v>
      </c>
      <c r="M388" s="60"/>
      <c r="N388" s="54"/>
      <c r="O388" s="54"/>
      <c r="P388" s="54"/>
      <c r="Q388" s="54"/>
      <c r="R388" s="54"/>
      <c r="S388" s="54"/>
      <c r="T388" s="54"/>
      <c r="U388" s="54"/>
      <c r="V388" s="54"/>
      <c r="W388" s="54"/>
      <c r="X388" s="54"/>
      <c r="Y388" s="54"/>
      <c r="Z388" s="54"/>
      <c r="AA388" s="54"/>
      <c r="AB388" s="54"/>
      <c r="AC388" s="54"/>
      <c r="AD388" s="54"/>
      <c r="AE388" s="54"/>
      <c r="AF388" s="54"/>
      <c r="AG388" s="54"/>
      <c r="AH388" s="54"/>
      <c r="AI388" s="56">
        <v>43664</v>
      </c>
      <c r="AJ388" s="57">
        <v>1.4349000000000001E-2</v>
      </c>
      <c r="AK388" s="57">
        <v>4.3569999999999998E-3</v>
      </c>
      <c r="AL388" s="57">
        <v>8.5599999999999999E-4</v>
      </c>
      <c r="AM388" s="62">
        <f t="shared" si="4"/>
        <v>6.5200146000000004E-3</v>
      </c>
      <c r="AN388" s="54"/>
      <c r="AO388" s="54"/>
    </row>
    <row r="389" spans="1:41" ht="15" customHeight="1" x14ac:dyDescent="0.2">
      <c r="A389" s="56">
        <v>43675</v>
      </c>
      <c r="B389" s="57">
        <v>3.4743000000000003E-2</v>
      </c>
      <c r="C389" s="57">
        <v>8.9599999999999992E-3</v>
      </c>
      <c r="D389" s="57">
        <v>-1.3277000000000001E-2</v>
      </c>
      <c r="E389" s="57">
        <v>1.2711999999999999E-2</v>
      </c>
      <c r="F389" s="57">
        <v>5.2310000000000004E-3</v>
      </c>
      <c r="G389" s="57">
        <v>1.4947E-2</v>
      </c>
      <c r="H389" s="57">
        <v>9.5689999999999994E-3</v>
      </c>
      <c r="I389" s="57">
        <v>2.2336999999999999E-2</v>
      </c>
      <c r="J389" s="57">
        <v>1.3099E-2</v>
      </c>
      <c r="K389" s="57">
        <v>4.5281000000000002E-2</v>
      </c>
      <c r="L389" s="57">
        <v>6.437E-3</v>
      </c>
      <c r="M389" s="60"/>
      <c r="N389" s="54"/>
      <c r="O389" s="54"/>
      <c r="P389" s="54"/>
      <c r="Q389" s="54"/>
      <c r="R389" s="54"/>
      <c r="S389" s="54"/>
      <c r="T389" s="54"/>
      <c r="U389" s="54"/>
      <c r="V389" s="54"/>
      <c r="W389" s="54"/>
      <c r="X389" s="54"/>
      <c r="Y389" s="54"/>
      <c r="Z389" s="54"/>
      <c r="AA389" s="54"/>
      <c r="AB389" s="54"/>
      <c r="AC389" s="54"/>
      <c r="AD389" s="54"/>
      <c r="AE389" s="54"/>
      <c r="AF389" s="54"/>
      <c r="AG389" s="54"/>
      <c r="AH389" s="54"/>
      <c r="AI389" s="56">
        <v>43665</v>
      </c>
      <c r="AJ389" s="57">
        <v>-8.8059999999999996E-3</v>
      </c>
      <c r="AK389" s="57">
        <v>-7.8569999999999994E-3</v>
      </c>
      <c r="AL389" s="57">
        <v>3.4169999999999999E-3</v>
      </c>
      <c r="AM389" s="62">
        <f t="shared" si="4"/>
        <v>-4.4148917999999992E-3</v>
      </c>
      <c r="AN389" s="54"/>
      <c r="AO389" s="54"/>
    </row>
    <row r="390" spans="1:41" ht="15" customHeight="1" x14ac:dyDescent="0.2">
      <c r="A390" s="56">
        <v>43676</v>
      </c>
      <c r="B390" s="57">
        <v>-7.835E-3</v>
      </c>
      <c r="C390" s="57">
        <v>-1.0160000000000001E-2</v>
      </c>
      <c r="D390" s="57">
        <v>3.3609E-2</v>
      </c>
      <c r="E390" s="57">
        <v>2.1658E-2</v>
      </c>
      <c r="F390" s="57">
        <v>1.9803000000000001E-2</v>
      </c>
      <c r="G390" s="57">
        <v>6.5719999999999997E-3</v>
      </c>
      <c r="H390" s="57">
        <v>2.0528999999999999E-2</v>
      </c>
      <c r="I390" s="57">
        <v>2.4740000000000001E-3</v>
      </c>
      <c r="J390" s="57">
        <v>4.5560000000000002E-3</v>
      </c>
      <c r="K390" s="57">
        <v>-7.8429999999999993E-3</v>
      </c>
      <c r="L390" s="57">
        <v>-5.3290000000000004E-3</v>
      </c>
      <c r="M390" s="60"/>
      <c r="N390" s="54"/>
      <c r="O390" s="54"/>
      <c r="P390" s="54"/>
      <c r="Q390" s="54"/>
      <c r="R390" s="54"/>
      <c r="S390" s="54"/>
      <c r="T390" s="54"/>
      <c r="U390" s="54"/>
      <c r="V390" s="54"/>
      <c r="W390" s="54"/>
      <c r="X390" s="54"/>
      <c r="Y390" s="54"/>
      <c r="Z390" s="54"/>
      <c r="AA390" s="54"/>
      <c r="AB390" s="54"/>
      <c r="AC390" s="54"/>
      <c r="AD390" s="54"/>
      <c r="AE390" s="54"/>
      <c r="AF390" s="54"/>
      <c r="AG390" s="54"/>
      <c r="AH390" s="54"/>
      <c r="AI390" s="56">
        <v>43668</v>
      </c>
      <c r="AJ390" s="57">
        <v>-5.5430000000000002E-3</v>
      </c>
      <c r="AK390" s="57">
        <v>2.6259999999999999E-3</v>
      </c>
      <c r="AL390" s="57">
        <v>3.1930000000000001E-3</v>
      </c>
      <c r="AM390" s="62">
        <f t="shared" si="4"/>
        <v>9.1990799999999858E-5</v>
      </c>
      <c r="AN390" s="54"/>
      <c r="AO390" s="54"/>
    </row>
    <row r="391" spans="1:41" ht="15" customHeight="1" x14ac:dyDescent="0.2">
      <c r="A391" s="56">
        <v>43677</v>
      </c>
      <c r="B391" s="57">
        <v>-1.0378E-2</v>
      </c>
      <c r="C391" s="57">
        <v>-1.4522E-2</v>
      </c>
      <c r="D391" s="57">
        <v>2.1794999999999998E-2</v>
      </c>
      <c r="E391" s="57">
        <v>5.3420000000000004E-3</v>
      </c>
      <c r="F391" s="57">
        <v>4.254E-3</v>
      </c>
      <c r="G391" s="57">
        <v>-1.1944E-2</v>
      </c>
      <c r="H391" s="57">
        <v>-2.9069999999999999E-3</v>
      </c>
      <c r="I391" s="57">
        <v>-2.2912999999999999E-2</v>
      </c>
      <c r="J391" s="57">
        <v>0</v>
      </c>
      <c r="K391" s="57">
        <v>1.3037999999999999E-2</v>
      </c>
      <c r="L391" s="57">
        <v>-1.0940999999999999E-2</v>
      </c>
      <c r="M391" s="60"/>
      <c r="N391" s="54"/>
      <c r="O391" s="54"/>
      <c r="P391" s="54"/>
      <c r="Q391" s="54"/>
      <c r="R391" s="54"/>
      <c r="S391" s="54"/>
      <c r="T391" s="54"/>
      <c r="U391" s="54"/>
      <c r="V391" s="54"/>
      <c r="W391" s="54"/>
      <c r="X391" s="54"/>
      <c r="Y391" s="54"/>
      <c r="Z391" s="54"/>
      <c r="AA391" s="54"/>
      <c r="AB391" s="54"/>
      <c r="AC391" s="54"/>
      <c r="AD391" s="54"/>
      <c r="AE391" s="54"/>
      <c r="AF391" s="54"/>
      <c r="AG391" s="54"/>
      <c r="AH391" s="54"/>
      <c r="AI391" s="56">
        <v>43669</v>
      </c>
      <c r="AJ391" s="57">
        <v>2.2209999999999999E-3</v>
      </c>
      <c r="AK391" s="57">
        <v>-2.1201999999999999E-2</v>
      </c>
      <c r="AL391" s="57">
        <v>-9.6100000000000005E-3</v>
      </c>
      <c r="AM391" s="62">
        <f t="shared" si="4"/>
        <v>-9.5293802999999993E-3</v>
      </c>
      <c r="AN391" s="54"/>
      <c r="AO391" s="54"/>
    </row>
    <row r="392" spans="1:41" ht="15" customHeight="1" x14ac:dyDescent="0.2">
      <c r="A392" s="56">
        <v>43678</v>
      </c>
      <c r="B392" s="57">
        <v>1.4304000000000001E-2</v>
      </c>
      <c r="C392" s="57">
        <v>-9.5949999999999994E-3</v>
      </c>
      <c r="D392" s="57">
        <v>2.0699999999999999E-4</v>
      </c>
      <c r="E392" s="57">
        <v>4.4486999999999999E-2</v>
      </c>
      <c r="F392" s="57">
        <v>1.0975E-2</v>
      </c>
      <c r="G392" s="57">
        <v>-3.5279999999999999E-3</v>
      </c>
      <c r="H392" s="57">
        <v>6.2189999999999997E-3</v>
      </c>
      <c r="I392" s="57">
        <v>2.8253E-2</v>
      </c>
      <c r="J392" s="57">
        <v>1.9803000000000001E-2</v>
      </c>
      <c r="K392" s="57">
        <v>6.0319999999999999E-2</v>
      </c>
      <c r="L392" s="57">
        <v>3.0699999999999998E-3</v>
      </c>
      <c r="M392" s="60"/>
      <c r="N392" s="54"/>
      <c r="O392" s="54"/>
      <c r="P392" s="54"/>
      <c r="Q392" s="54"/>
      <c r="R392" s="54"/>
      <c r="S392" s="54"/>
      <c r="T392" s="54"/>
      <c r="U392" s="54"/>
      <c r="V392" s="54"/>
      <c r="W392" s="54"/>
      <c r="X392" s="54"/>
      <c r="Y392" s="54"/>
      <c r="Z392" s="54"/>
      <c r="AA392" s="54"/>
      <c r="AB392" s="54"/>
      <c r="AC392" s="54"/>
      <c r="AD392" s="54"/>
      <c r="AE392" s="54"/>
      <c r="AF392" s="54"/>
      <c r="AG392" s="54"/>
      <c r="AH392" s="54"/>
      <c r="AI392" s="56">
        <v>43670</v>
      </c>
      <c r="AJ392" s="57">
        <v>-3.8899999999999998E-3</v>
      </c>
      <c r="AK392" s="57">
        <v>-6.2700000000000004E-3</v>
      </c>
      <c r="AL392" s="57">
        <v>7.4830000000000001E-3</v>
      </c>
      <c r="AM392" s="62">
        <f t="shared" si="4"/>
        <v>-8.9224409999999997E-4</v>
      </c>
      <c r="AN392" s="54"/>
      <c r="AO392" s="54"/>
    </row>
    <row r="393" spans="1:41" ht="15" customHeight="1" x14ac:dyDescent="0.2">
      <c r="A393" s="56">
        <v>43679</v>
      </c>
      <c r="B393" s="57">
        <v>3.4220000000000001E-3</v>
      </c>
      <c r="C393" s="57">
        <v>2.05E-4</v>
      </c>
      <c r="D393" s="57">
        <v>-7.489E-3</v>
      </c>
      <c r="E393" s="57">
        <v>-6.2919999999999998E-3</v>
      </c>
      <c r="F393" s="57">
        <v>-5.0509999999999999E-3</v>
      </c>
      <c r="G393" s="57">
        <v>4.7699999999999999E-3</v>
      </c>
      <c r="H393" s="57">
        <v>-1.034E-3</v>
      </c>
      <c r="I393" s="57">
        <v>1.7864999999999999E-2</v>
      </c>
      <c r="J393" s="57">
        <v>1.8325000000000001E-2</v>
      </c>
      <c r="K393" s="57">
        <v>-1.2199999999999999E-3</v>
      </c>
      <c r="L393" s="57">
        <v>5.352E-3</v>
      </c>
      <c r="M393" s="60"/>
      <c r="N393" s="54"/>
      <c r="O393" s="54"/>
      <c r="P393" s="54"/>
      <c r="Q393" s="54"/>
      <c r="R393" s="54"/>
      <c r="S393" s="54"/>
      <c r="T393" s="54"/>
      <c r="U393" s="54"/>
      <c r="V393" s="54"/>
      <c r="W393" s="54"/>
      <c r="X393" s="54"/>
      <c r="Y393" s="54"/>
      <c r="Z393" s="54"/>
      <c r="AA393" s="54"/>
      <c r="AB393" s="54"/>
      <c r="AC393" s="54"/>
      <c r="AD393" s="54"/>
      <c r="AE393" s="54"/>
      <c r="AF393" s="54"/>
      <c r="AG393" s="54"/>
      <c r="AH393" s="54"/>
      <c r="AI393" s="56">
        <v>43671</v>
      </c>
      <c r="AJ393" s="57">
        <v>8.1753999999999993E-2</v>
      </c>
      <c r="AK393" s="57">
        <v>0</v>
      </c>
      <c r="AL393" s="57">
        <v>-4.6969999999999998E-3</v>
      </c>
      <c r="AM393" s="62">
        <f t="shared" si="4"/>
        <v>2.5683098099999996E-2</v>
      </c>
      <c r="AN393" s="54"/>
      <c r="AO393" s="54"/>
    </row>
    <row r="394" spans="1:41" ht="15" customHeight="1" x14ac:dyDescent="0.2">
      <c r="A394" s="56">
        <v>43682</v>
      </c>
      <c r="B394" s="57">
        <v>-1.6237000000000001E-2</v>
      </c>
      <c r="C394" s="57">
        <v>-1.8839000000000002E-2</v>
      </c>
      <c r="D394" s="57">
        <v>-1.4513E-2</v>
      </c>
      <c r="E394" s="57">
        <v>-3.0032E-2</v>
      </c>
      <c r="F394" s="57">
        <v>-2.0461E-2</v>
      </c>
      <c r="G394" s="57">
        <v>-1.9429999999999999E-2</v>
      </c>
      <c r="H394" s="57">
        <v>-2.2807000000000001E-2</v>
      </c>
      <c r="I394" s="57">
        <v>-2.1763999999999999E-2</v>
      </c>
      <c r="J394" s="57">
        <v>-3.5857E-2</v>
      </c>
      <c r="K394" s="57">
        <v>-3.3522999999999997E-2</v>
      </c>
      <c r="L394" s="57">
        <v>-2.5409000000000001E-2</v>
      </c>
      <c r="M394" s="60"/>
      <c r="N394" s="54"/>
      <c r="O394" s="54"/>
      <c r="P394" s="54"/>
      <c r="Q394" s="54"/>
      <c r="R394" s="54"/>
      <c r="S394" s="54"/>
      <c r="T394" s="54"/>
      <c r="U394" s="54"/>
      <c r="V394" s="54"/>
      <c r="W394" s="54"/>
      <c r="X394" s="54"/>
      <c r="Y394" s="54"/>
      <c r="Z394" s="54"/>
      <c r="AA394" s="54"/>
      <c r="AB394" s="54"/>
      <c r="AC394" s="54"/>
      <c r="AD394" s="54"/>
      <c r="AE394" s="54"/>
      <c r="AF394" s="54"/>
      <c r="AG394" s="54"/>
      <c r="AH394" s="54"/>
      <c r="AI394" s="56">
        <v>43672</v>
      </c>
      <c r="AJ394" s="57">
        <v>1.5779999999999999E-2</v>
      </c>
      <c r="AK394" s="57">
        <v>2.7472E-2</v>
      </c>
      <c r="AL394" s="57">
        <v>2.2848E-2</v>
      </c>
      <c r="AM394" s="62">
        <f t="shared" si="4"/>
        <v>2.2031129999999996E-2</v>
      </c>
      <c r="AN394" s="54"/>
      <c r="AO394" s="54"/>
    </row>
    <row r="395" spans="1:41" ht="15" customHeight="1" x14ac:dyDescent="0.2">
      <c r="A395" s="56">
        <v>43683</v>
      </c>
      <c r="B395" s="57">
        <v>1.5748000000000002E-2</v>
      </c>
      <c r="C395" s="57">
        <v>1.3493E-2</v>
      </c>
      <c r="D395" s="57">
        <v>3.1285E-2</v>
      </c>
      <c r="E395" s="57">
        <v>3.4361999999999997E-2</v>
      </c>
      <c r="F395" s="57">
        <v>-9.5200000000000007E-3</v>
      </c>
      <c r="G395" s="57">
        <v>2.2942000000000001E-2</v>
      </c>
      <c r="H395" s="57">
        <v>1.5748000000000002E-2</v>
      </c>
      <c r="I395" s="57">
        <v>3.5750999999999998E-2</v>
      </c>
      <c r="J395" s="57">
        <v>1.7978000000000001E-2</v>
      </c>
      <c r="K395" s="57">
        <v>3.2301000000000003E-2</v>
      </c>
      <c r="L395" s="57">
        <v>2.043E-2</v>
      </c>
      <c r="M395" s="60"/>
      <c r="N395" s="54"/>
      <c r="O395" s="54"/>
      <c r="P395" s="54"/>
      <c r="Q395" s="54"/>
      <c r="R395" s="54"/>
      <c r="S395" s="54"/>
      <c r="T395" s="54"/>
      <c r="U395" s="54"/>
      <c r="V395" s="54"/>
      <c r="W395" s="54"/>
      <c r="X395" s="54"/>
      <c r="Y395" s="54"/>
      <c r="Z395" s="54"/>
      <c r="AA395" s="54"/>
      <c r="AB395" s="54"/>
      <c r="AC395" s="54"/>
      <c r="AD395" s="54"/>
      <c r="AE395" s="54"/>
      <c r="AF395" s="54"/>
      <c r="AG395" s="54"/>
      <c r="AH395" s="54"/>
      <c r="AI395" s="56">
        <v>43675</v>
      </c>
      <c r="AJ395" s="57">
        <v>3.4743000000000003E-2</v>
      </c>
      <c r="AK395" s="57">
        <v>5.2310000000000004E-3</v>
      </c>
      <c r="AL395" s="57">
        <v>1.4947E-2</v>
      </c>
      <c r="AM395" s="62">
        <f t="shared" si="4"/>
        <v>1.83051693E-2</v>
      </c>
      <c r="AN395" s="54"/>
      <c r="AO395" s="54"/>
    </row>
    <row r="396" spans="1:41" ht="15" customHeight="1" x14ac:dyDescent="0.2">
      <c r="A396" s="56">
        <v>43684</v>
      </c>
      <c r="B396" s="57">
        <v>7.2979999999999998E-3</v>
      </c>
      <c r="C396" s="57">
        <v>-1.031E-3</v>
      </c>
      <c r="D396" s="57">
        <v>1.6293999999999999E-2</v>
      </c>
      <c r="E396" s="57">
        <v>-3.1470000000000001E-3</v>
      </c>
      <c r="F396" s="57">
        <v>3.4719999999999998E-3</v>
      </c>
      <c r="G396" s="57">
        <v>-2.2942000000000001E-2</v>
      </c>
      <c r="H396" s="57">
        <v>5.195E-3</v>
      </c>
      <c r="I396" s="57">
        <v>-6.9690000000000004E-3</v>
      </c>
      <c r="J396" s="57">
        <v>-3.1906999999999998E-2</v>
      </c>
      <c r="K396" s="57">
        <v>3.1289999999999998E-2</v>
      </c>
      <c r="L396" s="57">
        <v>6.0410000000000004E-3</v>
      </c>
      <c r="M396" s="60"/>
      <c r="N396" s="54"/>
      <c r="O396" s="54"/>
      <c r="P396" s="54"/>
      <c r="Q396" s="54"/>
      <c r="R396" s="54"/>
      <c r="S396" s="54"/>
      <c r="T396" s="54"/>
      <c r="U396" s="54"/>
      <c r="V396" s="54"/>
      <c r="W396" s="54"/>
      <c r="X396" s="54"/>
      <c r="Y396" s="54"/>
      <c r="Z396" s="54"/>
      <c r="AA396" s="54"/>
      <c r="AB396" s="54"/>
      <c r="AC396" s="54"/>
      <c r="AD396" s="54"/>
      <c r="AE396" s="54"/>
      <c r="AF396" s="54"/>
      <c r="AG396" s="54"/>
      <c r="AH396" s="54"/>
      <c r="AI396" s="56">
        <v>43676</v>
      </c>
      <c r="AJ396" s="57">
        <v>-7.835E-3</v>
      </c>
      <c r="AK396" s="57">
        <v>1.9803000000000001E-2</v>
      </c>
      <c r="AL396" s="57">
        <v>6.5719999999999997E-3</v>
      </c>
      <c r="AM396" s="62">
        <f t="shared" si="4"/>
        <v>6.1793819999999989E-3</v>
      </c>
      <c r="AN396" s="54"/>
      <c r="AO396" s="54"/>
    </row>
    <row r="397" spans="1:41" ht="15" customHeight="1" x14ac:dyDescent="0.2">
      <c r="A397" s="56">
        <v>43685</v>
      </c>
      <c r="B397" s="57">
        <v>-2.2550000000000001E-2</v>
      </c>
      <c r="C397" s="57">
        <v>7.1980000000000004E-3</v>
      </c>
      <c r="D397" s="57">
        <v>2.0792000000000001E-2</v>
      </c>
      <c r="E397" s="57">
        <v>2.7206999999999999E-2</v>
      </c>
      <c r="F397" s="57">
        <v>1.2059E-2</v>
      </c>
      <c r="G397" s="57">
        <v>2.1069999999999999E-3</v>
      </c>
      <c r="H397" s="57">
        <v>5.7860000000000003E-3</v>
      </c>
      <c r="I397" s="57">
        <v>9.3469999999999994E-3</v>
      </c>
      <c r="J397" s="57">
        <v>3.4131000000000002E-2</v>
      </c>
      <c r="K397" s="57">
        <v>1.0607E-2</v>
      </c>
      <c r="L397" s="57">
        <v>1.2886E-2</v>
      </c>
      <c r="M397" s="60"/>
      <c r="N397" s="54"/>
      <c r="O397" s="54"/>
      <c r="P397" s="54"/>
      <c r="Q397" s="54"/>
      <c r="R397" s="54"/>
      <c r="S397" s="54"/>
      <c r="T397" s="54"/>
      <c r="U397" s="54"/>
      <c r="V397" s="54"/>
      <c r="W397" s="54"/>
      <c r="X397" s="54"/>
      <c r="Y397" s="54"/>
      <c r="Z397" s="54"/>
      <c r="AA397" s="54"/>
      <c r="AB397" s="54"/>
      <c r="AC397" s="54"/>
      <c r="AD397" s="54"/>
      <c r="AE397" s="54"/>
      <c r="AF397" s="54"/>
      <c r="AG397" s="54"/>
      <c r="AH397" s="54"/>
      <c r="AI397" s="56">
        <v>43677</v>
      </c>
      <c r="AJ397" s="57">
        <v>-1.0378E-2</v>
      </c>
      <c r="AK397" s="57">
        <v>4.254E-3</v>
      </c>
      <c r="AL397" s="57">
        <v>-1.1944E-2</v>
      </c>
      <c r="AM397" s="62">
        <f t="shared" si="4"/>
        <v>-6.0220643999999999E-3</v>
      </c>
      <c r="AN397" s="54"/>
      <c r="AO397" s="54"/>
    </row>
    <row r="398" spans="1:41" ht="15" customHeight="1" x14ac:dyDescent="0.2">
      <c r="A398" s="56">
        <v>43686</v>
      </c>
      <c r="B398" s="57">
        <v>-4.9699999999999996E-3</v>
      </c>
      <c r="C398" s="57">
        <v>-3.0790000000000001E-3</v>
      </c>
      <c r="D398" s="57">
        <v>2.6554000000000001E-2</v>
      </c>
      <c r="E398" s="57">
        <v>-2.249E-2</v>
      </c>
      <c r="F398" s="57">
        <v>1.7819999999999999E-2</v>
      </c>
      <c r="G398" s="57">
        <v>7.5500000000000003E-3</v>
      </c>
      <c r="H398" s="57">
        <v>-1.856E-3</v>
      </c>
      <c r="I398" s="57">
        <v>-1.188E-3</v>
      </c>
      <c r="J398" s="57">
        <v>-8.9289999999999994E-3</v>
      </c>
      <c r="K398" s="57">
        <v>0</v>
      </c>
      <c r="L398" s="57">
        <v>-1.1440000000000001E-3</v>
      </c>
      <c r="M398" s="60"/>
      <c r="N398" s="54"/>
      <c r="O398" s="54"/>
      <c r="P398" s="54"/>
      <c r="Q398" s="54"/>
      <c r="R398" s="54"/>
      <c r="S398" s="54"/>
      <c r="T398" s="54"/>
      <c r="U398" s="54"/>
      <c r="V398" s="54"/>
      <c r="W398" s="54"/>
      <c r="X398" s="54"/>
      <c r="Y398" s="54"/>
      <c r="Z398" s="54"/>
      <c r="AA398" s="54"/>
      <c r="AB398" s="54"/>
      <c r="AC398" s="54"/>
      <c r="AD398" s="54"/>
      <c r="AE398" s="54"/>
      <c r="AF398" s="54"/>
      <c r="AG398" s="54"/>
      <c r="AH398" s="54"/>
      <c r="AI398" s="56">
        <v>43678</v>
      </c>
      <c r="AJ398" s="57">
        <v>1.4304000000000001E-2</v>
      </c>
      <c r="AK398" s="57">
        <v>1.0975E-2</v>
      </c>
      <c r="AL398" s="57">
        <v>-3.5279999999999999E-3</v>
      </c>
      <c r="AM398" s="62">
        <f t="shared" si="4"/>
        <v>7.2496082999999999E-3</v>
      </c>
      <c r="AN398" s="54"/>
      <c r="AO398" s="54"/>
    </row>
    <row r="399" spans="1:41" ht="15" customHeight="1" x14ac:dyDescent="0.2">
      <c r="A399" s="56">
        <v>43689</v>
      </c>
      <c r="B399" s="57">
        <v>-2.9838E-2</v>
      </c>
      <c r="C399" s="57">
        <v>-3.4504E-2</v>
      </c>
      <c r="D399" s="57">
        <v>-1.1627999999999999E-2</v>
      </c>
      <c r="E399" s="57">
        <v>-3.1875000000000001E-2</v>
      </c>
      <c r="F399" s="57">
        <v>-2.2110000000000001E-2</v>
      </c>
      <c r="G399" s="57">
        <v>-1.3886000000000001E-2</v>
      </c>
      <c r="H399" s="57">
        <v>-2.2126E-2</v>
      </c>
      <c r="I399" s="57">
        <v>-1.3166000000000001E-2</v>
      </c>
      <c r="J399" s="57">
        <v>-1.5363999999999999E-2</v>
      </c>
      <c r="K399" s="57">
        <v>-2.9746000000000002E-2</v>
      </c>
      <c r="L399" s="57">
        <v>-2.0212999999999998E-2</v>
      </c>
      <c r="M399" s="60"/>
      <c r="N399" s="54"/>
      <c r="O399" s="54"/>
      <c r="P399" s="54"/>
      <c r="Q399" s="54"/>
      <c r="R399" s="54"/>
      <c r="S399" s="54"/>
      <c r="T399" s="54"/>
      <c r="U399" s="54"/>
      <c r="V399" s="54"/>
      <c r="W399" s="54"/>
      <c r="X399" s="54"/>
      <c r="Y399" s="54"/>
      <c r="Z399" s="54"/>
      <c r="AA399" s="54"/>
      <c r="AB399" s="54"/>
      <c r="AC399" s="54"/>
      <c r="AD399" s="54"/>
      <c r="AE399" s="54"/>
      <c r="AF399" s="54"/>
      <c r="AG399" s="54"/>
      <c r="AH399" s="54"/>
      <c r="AI399" s="56">
        <v>43679</v>
      </c>
      <c r="AJ399" s="57">
        <v>3.4220000000000001E-3</v>
      </c>
      <c r="AK399" s="57">
        <v>-5.0509999999999999E-3</v>
      </c>
      <c r="AL399" s="57">
        <v>4.7699999999999999E-3</v>
      </c>
      <c r="AM399" s="62">
        <f t="shared" si="4"/>
        <v>1.0468952999999998E-3</v>
      </c>
      <c r="AN399" s="54"/>
      <c r="AO399" s="54"/>
    </row>
    <row r="400" spans="1:41" ht="15" customHeight="1" x14ac:dyDescent="0.2">
      <c r="A400" s="56">
        <v>43690</v>
      </c>
      <c r="B400" s="57">
        <v>-5.1469999999999997E-3</v>
      </c>
      <c r="C400" s="57">
        <v>1.1634E-2</v>
      </c>
      <c r="D400" s="57">
        <v>2.1215999999999999E-2</v>
      </c>
      <c r="E400" s="57">
        <v>1.1272000000000001E-2</v>
      </c>
      <c r="F400" s="57">
        <v>3.9616999999999999E-2</v>
      </c>
      <c r="G400" s="57">
        <v>1.4722000000000001E-2</v>
      </c>
      <c r="H400" s="57">
        <v>4.633E-3</v>
      </c>
      <c r="I400" s="57">
        <v>8.9960000000000005E-3</v>
      </c>
      <c r="J400" s="57">
        <v>2.3848000000000001E-2</v>
      </c>
      <c r="K400" s="57">
        <v>2.1506000000000001E-2</v>
      </c>
      <c r="L400" s="57">
        <v>1.3488999999999999E-2</v>
      </c>
      <c r="M400" s="60"/>
      <c r="N400" s="54"/>
      <c r="O400" s="54"/>
      <c r="P400" s="54"/>
      <c r="Q400" s="54"/>
      <c r="R400" s="54"/>
      <c r="S400" s="54"/>
      <c r="T400" s="54"/>
      <c r="U400" s="54"/>
      <c r="V400" s="54"/>
      <c r="W400" s="54"/>
      <c r="X400" s="54"/>
      <c r="Y400" s="54"/>
      <c r="Z400" s="54"/>
      <c r="AA400" s="54"/>
      <c r="AB400" s="54"/>
      <c r="AC400" s="54"/>
      <c r="AD400" s="54"/>
      <c r="AE400" s="54"/>
      <c r="AF400" s="54"/>
      <c r="AG400" s="54"/>
      <c r="AH400" s="54"/>
      <c r="AI400" s="56">
        <v>43682</v>
      </c>
      <c r="AJ400" s="57">
        <v>-1.6237000000000001E-2</v>
      </c>
      <c r="AK400" s="57">
        <v>-2.0461E-2</v>
      </c>
      <c r="AL400" s="57">
        <v>-1.9429999999999999E-2</v>
      </c>
      <c r="AM400" s="62">
        <f t="shared" si="4"/>
        <v>-1.8707462399999999E-2</v>
      </c>
      <c r="AN400" s="54"/>
      <c r="AO400" s="54"/>
    </row>
    <row r="401" spans="1:41" ht="15" customHeight="1" x14ac:dyDescent="0.2">
      <c r="A401" s="56">
        <v>43691</v>
      </c>
      <c r="B401" s="57">
        <v>-1.9276000000000001E-2</v>
      </c>
      <c r="C401" s="57">
        <v>-3.5534999999999997E-2</v>
      </c>
      <c r="D401" s="57">
        <v>-2.3557999999999999E-2</v>
      </c>
      <c r="E401" s="57">
        <v>-3.5864E-2</v>
      </c>
      <c r="F401" s="57">
        <v>-3.8758000000000001E-2</v>
      </c>
      <c r="G401" s="57">
        <v>-3.6784999999999998E-2</v>
      </c>
      <c r="H401" s="57">
        <v>-2.8771000000000001E-2</v>
      </c>
      <c r="I401" s="57">
        <v>-3.5446999999999999E-2</v>
      </c>
      <c r="J401" s="57">
        <v>-2.0438999999999999E-2</v>
      </c>
      <c r="K401" s="57">
        <v>-4.2250999999999997E-2</v>
      </c>
      <c r="L401" s="57">
        <v>-2.9881000000000001E-2</v>
      </c>
      <c r="M401" s="60"/>
      <c r="N401" s="54"/>
      <c r="O401" s="54"/>
      <c r="P401" s="54"/>
      <c r="Q401" s="54"/>
      <c r="R401" s="54"/>
      <c r="S401" s="54"/>
      <c r="T401" s="54"/>
      <c r="U401" s="54"/>
      <c r="V401" s="54"/>
      <c r="W401" s="54"/>
      <c r="X401" s="54"/>
      <c r="Y401" s="54"/>
      <c r="Z401" s="54"/>
      <c r="AA401" s="54"/>
      <c r="AB401" s="54"/>
      <c r="AC401" s="54"/>
      <c r="AD401" s="54"/>
      <c r="AE401" s="54"/>
      <c r="AF401" s="54"/>
      <c r="AG401" s="54"/>
      <c r="AH401" s="54"/>
      <c r="AI401" s="56">
        <v>43683</v>
      </c>
      <c r="AJ401" s="57">
        <v>1.5748000000000002E-2</v>
      </c>
      <c r="AK401" s="57">
        <v>-9.5200000000000007E-3</v>
      </c>
      <c r="AL401" s="57">
        <v>2.2942000000000001E-2</v>
      </c>
      <c r="AM401" s="62">
        <f t="shared" si="4"/>
        <v>9.7223609999999988E-3</v>
      </c>
      <c r="AN401" s="54"/>
      <c r="AO401" s="54"/>
    </row>
    <row r="402" spans="1:41" ht="15" customHeight="1" x14ac:dyDescent="0.2">
      <c r="A402" s="56">
        <v>43692</v>
      </c>
      <c r="B402" s="57">
        <v>-1.2173E-2</v>
      </c>
      <c r="C402" s="57">
        <v>-8.7200000000000005E-4</v>
      </c>
      <c r="D402" s="57">
        <v>-4.7000000000000002E-3</v>
      </c>
      <c r="E402" s="57">
        <v>-3.1186999999999999E-2</v>
      </c>
      <c r="F402" s="57">
        <v>-2.581E-3</v>
      </c>
      <c r="G402" s="57">
        <v>-1.7919999999999998E-2</v>
      </c>
      <c r="H402" s="57">
        <v>-1.3715E-2</v>
      </c>
      <c r="I402" s="57">
        <v>-5.5830000000000003E-3</v>
      </c>
      <c r="J402" s="57">
        <v>-1.4168E-2</v>
      </c>
      <c r="K402" s="57">
        <v>-5.3177000000000002E-2</v>
      </c>
      <c r="L402" s="57">
        <v>-1.2062E-2</v>
      </c>
      <c r="M402" s="60"/>
      <c r="N402" s="54"/>
      <c r="O402" s="54"/>
      <c r="P402" s="54"/>
      <c r="Q402" s="54"/>
      <c r="R402" s="54"/>
      <c r="S402" s="54"/>
      <c r="T402" s="54"/>
      <c r="U402" s="54"/>
      <c r="V402" s="54"/>
      <c r="W402" s="54"/>
      <c r="X402" s="54"/>
      <c r="Y402" s="54"/>
      <c r="Z402" s="54"/>
      <c r="AA402" s="54"/>
      <c r="AB402" s="54"/>
      <c r="AC402" s="54"/>
      <c r="AD402" s="54"/>
      <c r="AE402" s="54"/>
      <c r="AF402" s="54"/>
      <c r="AG402" s="54"/>
      <c r="AH402" s="54"/>
      <c r="AI402" s="56">
        <v>43684</v>
      </c>
      <c r="AJ402" s="57">
        <v>7.2979999999999998E-3</v>
      </c>
      <c r="AK402" s="57">
        <v>3.4719999999999998E-3</v>
      </c>
      <c r="AL402" s="57">
        <v>-2.2942000000000001E-2</v>
      </c>
      <c r="AM402" s="62">
        <f t="shared" si="4"/>
        <v>-4.0569276000000003E-3</v>
      </c>
      <c r="AN402" s="54"/>
      <c r="AO402" s="54"/>
    </row>
    <row r="403" spans="1:41" ht="15" customHeight="1" x14ac:dyDescent="0.2">
      <c r="A403" s="56">
        <v>43693</v>
      </c>
      <c r="B403" s="57">
        <v>6.3689999999999997E-3</v>
      </c>
      <c r="C403" s="57">
        <v>-2.6210000000000001E-3</v>
      </c>
      <c r="D403" s="57">
        <v>4.7350000000000003E-2</v>
      </c>
      <c r="E403" s="57">
        <v>2.7029000000000001E-2</v>
      </c>
      <c r="F403" s="57">
        <v>2.7189000000000001E-2</v>
      </c>
      <c r="G403" s="57">
        <v>-4.4200000000000003E-3</v>
      </c>
      <c r="H403" s="57">
        <v>6.9899999999999997E-3</v>
      </c>
      <c r="I403" s="57">
        <v>2.7203000000000001E-2</v>
      </c>
      <c r="J403" s="57">
        <v>3.4828999999999999E-2</v>
      </c>
      <c r="K403" s="57">
        <v>-7.7012999999999998E-2</v>
      </c>
      <c r="L403" s="57">
        <v>7.5329999999999998E-3</v>
      </c>
      <c r="M403" s="60"/>
      <c r="N403" s="54"/>
      <c r="O403" s="54"/>
      <c r="P403" s="54"/>
      <c r="Q403" s="54"/>
      <c r="R403" s="54"/>
      <c r="S403" s="54"/>
      <c r="T403" s="54"/>
      <c r="U403" s="54"/>
      <c r="V403" s="54"/>
      <c r="W403" s="54"/>
      <c r="X403" s="54"/>
      <c r="Y403" s="54"/>
      <c r="Z403" s="54"/>
      <c r="AA403" s="54"/>
      <c r="AB403" s="54"/>
      <c r="AC403" s="54"/>
      <c r="AD403" s="54"/>
      <c r="AE403" s="54"/>
      <c r="AF403" s="54"/>
      <c r="AG403" s="54"/>
      <c r="AH403" s="54"/>
      <c r="AI403" s="56">
        <v>43685</v>
      </c>
      <c r="AJ403" s="57">
        <v>-2.2550000000000001E-2</v>
      </c>
      <c r="AK403" s="57">
        <v>1.2059E-2</v>
      </c>
      <c r="AL403" s="57">
        <v>2.1069999999999999E-3</v>
      </c>
      <c r="AM403" s="62">
        <f t="shared" si="4"/>
        <v>-2.7943872000000002E-3</v>
      </c>
      <c r="AN403" s="54"/>
      <c r="AO403" s="54"/>
    </row>
    <row r="404" spans="1:41" ht="15" customHeight="1" x14ac:dyDescent="0.2">
      <c r="A404" s="56">
        <v>43696</v>
      </c>
      <c r="B404" s="57">
        <v>1.1050000000000001E-2</v>
      </c>
      <c r="C404" s="57">
        <v>-1.9876999999999999E-2</v>
      </c>
      <c r="D404" s="57">
        <v>1.2836E-2</v>
      </c>
      <c r="E404" s="57">
        <v>-1.3001E-2</v>
      </c>
      <c r="F404" s="57">
        <v>-1.5203E-2</v>
      </c>
      <c r="G404" s="57">
        <v>0</v>
      </c>
      <c r="H404" s="57">
        <v>-9.6240000000000006E-3</v>
      </c>
      <c r="I404" s="57">
        <v>-3.2339999999999999E-3</v>
      </c>
      <c r="J404" s="57">
        <v>-5.3489999999999996E-3</v>
      </c>
      <c r="K404" s="57">
        <v>-5.6333000000000001E-2</v>
      </c>
      <c r="L404" s="57">
        <v>-3.382E-3</v>
      </c>
      <c r="M404" s="60"/>
      <c r="N404" s="54"/>
      <c r="O404" s="54"/>
      <c r="P404" s="54"/>
      <c r="Q404" s="54"/>
      <c r="R404" s="54"/>
      <c r="S404" s="54"/>
      <c r="T404" s="54"/>
      <c r="U404" s="54"/>
      <c r="V404" s="54"/>
      <c r="W404" s="54"/>
      <c r="X404" s="54"/>
      <c r="Y404" s="54"/>
      <c r="Z404" s="54"/>
      <c r="AA404" s="54"/>
      <c r="AB404" s="54"/>
      <c r="AC404" s="54"/>
      <c r="AD404" s="54"/>
      <c r="AE404" s="54"/>
      <c r="AF404" s="54"/>
      <c r="AG404" s="54"/>
      <c r="AH404" s="54"/>
      <c r="AI404" s="56">
        <v>43686</v>
      </c>
      <c r="AJ404" s="57">
        <v>-4.9699999999999996E-3</v>
      </c>
      <c r="AK404" s="57">
        <v>1.7819999999999999E-2</v>
      </c>
      <c r="AL404" s="57">
        <v>7.5500000000000003E-3</v>
      </c>
      <c r="AM404" s="62">
        <f t="shared" si="4"/>
        <v>6.7993200000000002E-3</v>
      </c>
      <c r="AN404" s="54"/>
      <c r="AO404" s="54"/>
    </row>
    <row r="405" spans="1:41" ht="15" customHeight="1" x14ac:dyDescent="0.2">
      <c r="A405" s="56">
        <v>43697</v>
      </c>
      <c r="B405" s="57">
        <v>-8.9359999999999995E-3</v>
      </c>
      <c r="C405" s="57">
        <v>-8.9300000000000002E-4</v>
      </c>
      <c r="D405" s="57">
        <v>-1.6400000000000001E-2</v>
      </c>
      <c r="E405" s="57">
        <v>-1.66E-2</v>
      </c>
      <c r="F405" s="57">
        <v>2.6041000000000002E-2</v>
      </c>
      <c r="G405" s="57">
        <v>-1.8780000000000002E-2</v>
      </c>
      <c r="H405" s="57">
        <v>3.2910000000000001E-3</v>
      </c>
      <c r="I405" s="57">
        <v>-2.026E-3</v>
      </c>
      <c r="J405" s="57">
        <v>-1.0558E-2</v>
      </c>
      <c r="K405" s="57">
        <v>4.7870000000000003E-2</v>
      </c>
      <c r="L405" s="57">
        <v>-2.4759999999999999E-3</v>
      </c>
      <c r="M405" s="60"/>
      <c r="N405" s="54"/>
      <c r="O405" s="54"/>
      <c r="P405" s="54"/>
      <c r="Q405" s="54"/>
      <c r="R405" s="54"/>
      <c r="S405" s="54"/>
      <c r="T405" s="54"/>
      <c r="U405" s="54"/>
      <c r="V405" s="54"/>
      <c r="W405" s="54"/>
      <c r="X405" s="54"/>
      <c r="Y405" s="54"/>
      <c r="Z405" s="54"/>
      <c r="AA405" s="54"/>
      <c r="AB405" s="54"/>
      <c r="AC405" s="54"/>
      <c r="AD405" s="54"/>
      <c r="AE405" s="54"/>
      <c r="AF405" s="54"/>
      <c r="AG405" s="54"/>
      <c r="AH405" s="54"/>
      <c r="AI405" s="56">
        <v>43689</v>
      </c>
      <c r="AJ405" s="57">
        <v>-2.9838E-2</v>
      </c>
      <c r="AK405" s="57">
        <v>-2.2110000000000001E-2</v>
      </c>
      <c r="AL405" s="57">
        <v>-1.3886000000000001E-2</v>
      </c>
      <c r="AM405" s="62">
        <f t="shared" si="4"/>
        <v>-2.19424722E-2</v>
      </c>
      <c r="AN405" s="54"/>
      <c r="AO405" s="54"/>
    </row>
    <row r="406" spans="1:41" ht="15" customHeight="1" x14ac:dyDescent="0.2">
      <c r="A406" s="56">
        <v>43698</v>
      </c>
      <c r="B406" s="57">
        <v>-7.4190000000000002E-3</v>
      </c>
      <c r="C406" s="57">
        <v>5.5581999999999999E-2</v>
      </c>
      <c r="D406" s="57">
        <v>2.8149999999999998E-3</v>
      </c>
      <c r="E406" s="57">
        <v>7.8391000000000002E-2</v>
      </c>
      <c r="F406" s="57">
        <v>1.9705E-2</v>
      </c>
      <c r="G406" s="57">
        <v>5.8510000000000003E-3</v>
      </c>
      <c r="H406" s="57">
        <v>7.6379999999999998E-3</v>
      </c>
      <c r="I406" s="57">
        <v>1.6695999999999999E-2</v>
      </c>
      <c r="J406" s="57">
        <v>2.4979000000000001E-2</v>
      </c>
      <c r="K406" s="57">
        <v>1.6854000000000001E-2</v>
      </c>
      <c r="L406" s="57">
        <v>1.9748999999999999E-2</v>
      </c>
      <c r="M406" s="60"/>
      <c r="N406" s="54"/>
      <c r="O406" s="54"/>
      <c r="P406" s="54"/>
      <c r="Q406" s="54"/>
      <c r="R406" s="54"/>
      <c r="S406" s="54"/>
      <c r="T406" s="54"/>
      <c r="U406" s="54"/>
      <c r="V406" s="54"/>
      <c r="W406" s="54"/>
      <c r="X406" s="54"/>
      <c r="Y406" s="54"/>
      <c r="Z406" s="54"/>
      <c r="AA406" s="54"/>
      <c r="AB406" s="54"/>
      <c r="AC406" s="54"/>
      <c r="AD406" s="54"/>
      <c r="AE406" s="54"/>
      <c r="AF406" s="54"/>
      <c r="AG406" s="54"/>
      <c r="AH406" s="54"/>
      <c r="AI406" s="56">
        <v>43690</v>
      </c>
      <c r="AJ406" s="57">
        <v>-5.1469999999999997E-3</v>
      </c>
      <c r="AK406" s="57">
        <v>3.9616999999999999E-2</v>
      </c>
      <c r="AL406" s="57">
        <v>1.4722000000000001E-2</v>
      </c>
      <c r="AM406" s="62">
        <f t="shared" si="4"/>
        <v>1.63956936E-2</v>
      </c>
      <c r="AN406" s="54"/>
      <c r="AO406" s="54"/>
    </row>
    <row r="407" spans="1:41" ht="15" customHeight="1" x14ac:dyDescent="0.2">
      <c r="A407" s="56">
        <v>43699</v>
      </c>
      <c r="B407" s="57">
        <v>-1.7708999999999999E-2</v>
      </c>
      <c r="C407" s="57">
        <v>-5.4419999999999998E-3</v>
      </c>
      <c r="D407" s="57">
        <v>1.124E-3</v>
      </c>
      <c r="E407" s="57">
        <v>-2.8988E-2</v>
      </c>
      <c r="F407" s="57">
        <v>0</v>
      </c>
      <c r="G407" s="57">
        <v>-1.2644000000000001E-2</v>
      </c>
      <c r="H407" s="57">
        <v>-8.2950000000000003E-3</v>
      </c>
      <c r="I407" s="57">
        <v>-2.1576000000000001E-2</v>
      </c>
      <c r="J407" s="57">
        <v>-1.7106E-2</v>
      </c>
      <c r="K407" s="57">
        <v>-3.9778000000000001E-2</v>
      </c>
      <c r="L407" s="57">
        <v>-1.1828E-2</v>
      </c>
      <c r="M407" s="60"/>
      <c r="N407" s="54"/>
      <c r="O407" s="54"/>
      <c r="P407" s="54"/>
      <c r="Q407" s="54"/>
      <c r="R407" s="54"/>
      <c r="S407" s="54"/>
      <c r="T407" s="54"/>
      <c r="U407" s="54"/>
      <c r="V407" s="54"/>
      <c r="W407" s="54"/>
      <c r="X407" s="54"/>
      <c r="Y407" s="54"/>
      <c r="Z407" s="54"/>
      <c r="AA407" s="54"/>
      <c r="AB407" s="54"/>
      <c r="AC407" s="54"/>
      <c r="AD407" s="54"/>
      <c r="AE407" s="54"/>
      <c r="AF407" s="54"/>
      <c r="AG407" s="54"/>
      <c r="AH407" s="54"/>
      <c r="AI407" s="56">
        <v>43691</v>
      </c>
      <c r="AJ407" s="57">
        <v>-1.9276000000000001E-2</v>
      </c>
      <c r="AK407" s="57">
        <v>-3.8758000000000001E-2</v>
      </c>
      <c r="AL407" s="57">
        <v>-3.6784999999999998E-2</v>
      </c>
      <c r="AM407" s="62">
        <f t="shared" si="4"/>
        <v>-3.1603172700000001E-2</v>
      </c>
      <c r="AN407" s="54"/>
      <c r="AO407" s="54"/>
    </row>
    <row r="408" spans="1:41" ht="15" customHeight="1" x14ac:dyDescent="0.2">
      <c r="A408" s="56">
        <v>43700</v>
      </c>
      <c r="B408" s="57">
        <v>-7.6090000000000003E-3</v>
      </c>
      <c r="C408" s="57">
        <v>-3.7122000000000002E-2</v>
      </c>
      <c r="D408" s="57">
        <v>-2.7129E-2</v>
      </c>
      <c r="E408" s="57">
        <v>-2.6492000000000002E-2</v>
      </c>
      <c r="F408" s="57">
        <v>-2.8032000000000001E-2</v>
      </c>
      <c r="G408" s="57">
        <v>-6.3829999999999998E-3</v>
      </c>
      <c r="H408" s="57">
        <v>-6.1570000000000001E-3</v>
      </c>
      <c r="I408" s="57">
        <v>-2.0802000000000001E-2</v>
      </c>
      <c r="J408" s="57">
        <v>-1.9685999999999999E-2</v>
      </c>
      <c r="K408" s="57">
        <v>-1.6070000000000001E-2</v>
      </c>
      <c r="L408" s="57">
        <v>-2.3716000000000001E-2</v>
      </c>
      <c r="M408" s="60"/>
      <c r="N408" s="54"/>
      <c r="O408" s="54"/>
      <c r="P408" s="54"/>
      <c r="Q408" s="54"/>
      <c r="R408" s="54"/>
      <c r="S408" s="54"/>
      <c r="T408" s="54"/>
      <c r="U408" s="54"/>
      <c r="V408" s="54"/>
      <c r="W408" s="54"/>
      <c r="X408" s="54"/>
      <c r="Y408" s="54"/>
      <c r="Z408" s="54"/>
      <c r="AA408" s="54"/>
      <c r="AB408" s="54"/>
      <c r="AC408" s="54"/>
      <c r="AD408" s="54"/>
      <c r="AE408" s="54"/>
      <c r="AF408" s="54"/>
      <c r="AG408" s="54"/>
      <c r="AH408" s="54"/>
      <c r="AI408" s="56">
        <v>43692</v>
      </c>
      <c r="AJ408" s="57">
        <v>-1.2173E-2</v>
      </c>
      <c r="AK408" s="57">
        <v>-2.581E-3</v>
      </c>
      <c r="AL408" s="57">
        <v>-1.7919999999999998E-2</v>
      </c>
      <c r="AM408" s="62">
        <f t="shared" si="4"/>
        <v>-1.08902442E-2</v>
      </c>
      <c r="AN408" s="54"/>
      <c r="AO408" s="54"/>
    </row>
    <row r="409" spans="1:41" ht="15" customHeight="1" x14ac:dyDescent="0.2">
      <c r="A409" s="56">
        <v>43703</v>
      </c>
      <c r="B409" s="57">
        <v>-1.3180000000000001E-2</v>
      </c>
      <c r="C409" s="57">
        <v>-4.6829999999999997E-3</v>
      </c>
      <c r="D409" s="57">
        <v>-9.8560000000000002E-3</v>
      </c>
      <c r="E409" s="57">
        <v>-2.9801999999999999E-2</v>
      </c>
      <c r="F409" s="57">
        <v>-9.2399999999999999E-3</v>
      </c>
      <c r="G409" s="57">
        <v>-1.6136999999999999E-2</v>
      </c>
      <c r="H409" s="57">
        <v>-2.5012E-2</v>
      </c>
      <c r="I409" s="57">
        <v>-2.1031000000000001E-2</v>
      </c>
      <c r="J409" s="57">
        <v>-1.9615E-2</v>
      </c>
      <c r="K409" s="57">
        <v>-4.6730000000000001E-2</v>
      </c>
      <c r="L409" s="57">
        <v>-1.2756999999999999E-2</v>
      </c>
      <c r="M409" s="60"/>
      <c r="N409" s="54"/>
      <c r="O409" s="54"/>
      <c r="P409" s="54"/>
      <c r="Q409" s="54"/>
      <c r="R409" s="54"/>
      <c r="S409" s="54"/>
      <c r="T409" s="54"/>
      <c r="U409" s="54"/>
      <c r="V409" s="54"/>
      <c r="W409" s="54"/>
      <c r="X409" s="54"/>
      <c r="Y409" s="54"/>
      <c r="Z409" s="54"/>
      <c r="AA409" s="54"/>
      <c r="AB409" s="54"/>
      <c r="AC409" s="54"/>
      <c r="AD409" s="54"/>
      <c r="AE409" s="54"/>
      <c r="AF409" s="54"/>
      <c r="AG409" s="54"/>
      <c r="AH409" s="54"/>
      <c r="AI409" s="56">
        <v>43693</v>
      </c>
      <c r="AJ409" s="57">
        <v>6.3689999999999997E-3</v>
      </c>
      <c r="AK409" s="57">
        <v>2.7189000000000001E-2</v>
      </c>
      <c r="AL409" s="57">
        <v>-4.4200000000000003E-3</v>
      </c>
      <c r="AM409" s="62">
        <f t="shared" si="4"/>
        <v>9.7116954000000012E-3</v>
      </c>
      <c r="AN409" s="54"/>
      <c r="AO409" s="54"/>
    </row>
    <row r="410" spans="1:41" ht="15" customHeight="1" x14ac:dyDescent="0.2">
      <c r="A410" s="56">
        <v>43704</v>
      </c>
      <c r="B410" s="57">
        <v>4.4130000000000003E-3</v>
      </c>
      <c r="C410" s="57">
        <v>-8.0789999999999994E-3</v>
      </c>
      <c r="D410" s="57">
        <v>-7.6030000000000004E-3</v>
      </c>
      <c r="E410" s="57">
        <v>2.7702999999999998E-2</v>
      </c>
      <c r="F410" s="57">
        <v>5.8900000000000003E-3</v>
      </c>
      <c r="G410" s="57">
        <v>-1.395E-3</v>
      </c>
      <c r="H410" s="57">
        <v>2.1919999999999999E-2</v>
      </c>
      <c r="I410" s="57">
        <v>8.2550000000000002E-3</v>
      </c>
      <c r="J410" s="57">
        <v>4.0869000000000003E-2</v>
      </c>
      <c r="K410" s="57">
        <v>5.5528000000000001E-2</v>
      </c>
      <c r="L410" s="57">
        <v>8.7449999999999993E-3</v>
      </c>
      <c r="M410" s="60"/>
      <c r="N410" s="54"/>
      <c r="O410" s="54"/>
      <c r="P410" s="54"/>
      <c r="Q410" s="54"/>
      <c r="R410" s="54"/>
      <c r="S410" s="54"/>
      <c r="T410" s="54"/>
      <c r="U410" s="54"/>
      <c r="V410" s="54"/>
      <c r="W410" s="54"/>
      <c r="X410" s="54"/>
      <c r="Y410" s="54"/>
      <c r="Z410" s="54"/>
      <c r="AA410" s="54"/>
      <c r="AB410" s="54"/>
      <c r="AC410" s="54"/>
      <c r="AD410" s="54"/>
      <c r="AE410" s="54"/>
      <c r="AF410" s="54"/>
      <c r="AG410" s="54"/>
      <c r="AH410" s="54"/>
      <c r="AI410" s="56">
        <v>43696</v>
      </c>
      <c r="AJ410" s="57">
        <v>1.1050000000000001E-2</v>
      </c>
      <c r="AK410" s="57">
        <v>-1.5203E-2</v>
      </c>
      <c r="AL410" s="57">
        <v>0</v>
      </c>
      <c r="AM410" s="62">
        <f t="shared" si="4"/>
        <v>-1.3841948999999995E-3</v>
      </c>
      <c r="AN410" s="54"/>
      <c r="AO410" s="54"/>
    </row>
    <row r="411" spans="1:41" ht="15" customHeight="1" x14ac:dyDescent="0.2">
      <c r="A411" s="56">
        <v>43705</v>
      </c>
      <c r="B411" s="57">
        <v>-1.101E-3</v>
      </c>
      <c r="C411" s="57">
        <v>-8.3719999999999992E-3</v>
      </c>
      <c r="D411" s="57">
        <v>1.5342E-2</v>
      </c>
      <c r="E411" s="57">
        <v>-2.947E-3</v>
      </c>
      <c r="F411" s="57">
        <v>1.9112000000000001E-2</v>
      </c>
      <c r="G411" s="57">
        <v>1.1109000000000001E-2</v>
      </c>
      <c r="H411" s="57">
        <v>2.431E-3</v>
      </c>
      <c r="I411" s="57">
        <v>2.4364E-2</v>
      </c>
      <c r="J411" s="57">
        <v>8.2430000000000003E-3</v>
      </c>
      <c r="K411" s="57">
        <v>2.1661E-2</v>
      </c>
      <c r="L411" s="57">
        <v>9.3830000000000007E-3</v>
      </c>
      <c r="M411" s="60"/>
      <c r="N411" s="54"/>
      <c r="O411" s="54"/>
      <c r="P411" s="54"/>
      <c r="Q411" s="54"/>
      <c r="R411" s="54"/>
      <c r="S411" s="54"/>
      <c r="T411" s="54"/>
      <c r="U411" s="54"/>
      <c r="V411" s="54"/>
      <c r="W411" s="54"/>
      <c r="X411" s="54"/>
      <c r="Y411" s="54"/>
      <c r="Z411" s="54"/>
      <c r="AA411" s="54"/>
      <c r="AB411" s="54"/>
      <c r="AC411" s="54"/>
      <c r="AD411" s="54"/>
      <c r="AE411" s="54"/>
      <c r="AF411" s="54"/>
      <c r="AG411" s="54"/>
      <c r="AH411" s="54"/>
      <c r="AI411" s="56">
        <v>43697</v>
      </c>
      <c r="AJ411" s="57">
        <v>-8.9359999999999995E-3</v>
      </c>
      <c r="AK411" s="57">
        <v>2.6041000000000002E-2</v>
      </c>
      <c r="AL411" s="57">
        <v>-1.8780000000000002E-2</v>
      </c>
      <c r="AM411" s="62">
        <f t="shared" si="4"/>
        <v>-5.5827749999999999E-4</v>
      </c>
      <c r="AN411" s="54"/>
      <c r="AO411" s="54"/>
    </row>
    <row r="412" spans="1:41" ht="15" customHeight="1" x14ac:dyDescent="0.2">
      <c r="A412" s="56">
        <v>43706</v>
      </c>
      <c r="B412" s="57">
        <v>2.1798999999999999E-2</v>
      </c>
      <c r="C412" s="57">
        <v>2.4022000000000002E-2</v>
      </c>
      <c r="D412" s="57">
        <v>3.0556E-2</v>
      </c>
      <c r="E412" s="57">
        <v>2.7855000000000001E-2</v>
      </c>
      <c r="F412" s="57">
        <v>3.3984E-2</v>
      </c>
      <c r="G412" s="57">
        <v>1.3032999999999999E-2</v>
      </c>
      <c r="H412" s="57">
        <v>8.5710000000000005E-3</v>
      </c>
      <c r="I412" s="57">
        <v>3.1787000000000003E-2</v>
      </c>
      <c r="J412" s="57">
        <v>2.4763E-2</v>
      </c>
      <c r="K412" s="57">
        <v>4.3333000000000003E-2</v>
      </c>
      <c r="L412" s="57">
        <v>2.3462E-2</v>
      </c>
      <c r="M412" s="60"/>
      <c r="N412" s="54"/>
      <c r="O412" s="54"/>
      <c r="P412" s="54"/>
      <c r="Q412" s="54"/>
      <c r="R412" s="54"/>
      <c r="S412" s="54"/>
      <c r="T412" s="54"/>
      <c r="U412" s="54"/>
      <c r="V412" s="54"/>
      <c r="W412" s="54"/>
      <c r="X412" s="54"/>
      <c r="Y412" s="54"/>
      <c r="Z412" s="54"/>
      <c r="AA412" s="54"/>
      <c r="AB412" s="54"/>
      <c r="AC412" s="54"/>
      <c r="AD412" s="54"/>
      <c r="AE412" s="54"/>
      <c r="AF412" s="54"/>
      <c r="AG412" s="54"/>
      <c r="AH412" s="54"/>
      <c r="AI412" s="56">
        <v>43698</v>
      </c>
      <c r="AJ412" s="57">
        <v>-7.4190000000000002E-3</v>
      </c>
      <c r="AK412" s="57">
        <v>1.9705E-2</v>
      </c>
      <c r="AL412" s="57">
        <v>5.8510000000000003E-3</v>
      </c>
      <c r="AM412" s="62">
        <f t="shared" si="4"/>
        <v>6.0450620999999991E-3</v>
      </c>
      <c r="AN412" s="54"/>
      <c r="AO412" s="54"/>
    </row>
    <row r="413" spans="1:41" ht="15" customHeight="1" x14ac:dyDescent="0.2">
      <c r="A413" s="56">
        <v>43707</v>
      </c>
      <c r="B413" s="57">
        <v>9.1229999999999992E-3</v>
      </c>
      <c r="C413" s="57">
        <v>2.5406999999999999E-2</v>
      </c>
      <c r="D413" s="57">
        <v>5.1722999999999998E-2</v>
      </c>
      <c r="E413" s="57">
        <v>3.2273999999999997E-2</v>
      </c>
      <c r="F413" s="57">
        <v>-1.3617000000000001E-2</v>
      </c>
      <c r="G413" s="57">
        <v>2.1573999999999999E-2</v>
      </c>
      <c r="H413" s="57">
        <v>6.5430000000000002E-3</v>
      </c>
      <c r="I413" s="57">
        <v>7.3460000000000001E-3</v>
      </c>
      <c r="J413" s="57">
        <v>1.8019E-2</v>
      </c>
      <c r="K413" s="57">
        <v>5.5865999999999999E-2</v>
      </c>
      <c r="L413" s="57">
        <v>6.0499999999999998E-3</v>
      </c>
      <c r="M413" s="60"/>
      <c r="N413" s="54"/>
      <c r="O413" s="54"/>
      <c r="P413" s="54"/>
      <c r="Q413" s="54"/>
      <c r="R413" s="54"/>
      <c r="S413" s="54"/>
      <c r="T413" s="54"/>
      <c r="U413" s="54"/>
      <c r="V413" s="54"/>
      <c r="W413" s="54"/>
      <c r="X413" s="54"/>
      <c r="Y413" s="54"/>
      <c r="Z413" s="54"/>
      <c r="AA413" s="54"/>
      <c r="AB413" s="54"/>
      <c r="AC413" s="54"/>
      <c r="AD413" s="54"/>
      <c r="AE413" s="54"/>
      <c r="AF413" s="54"/>
      <c r="AG413" s="54"/>
      <c r="AH413" s="54"/>
      <c r="AI413" s="56">
        <v>43699</v>
      </c>
      <c r="AJ413" s="57">
        <v>-1.7708999999999999E-2</v>
      </c>
      <c r="AK413" s="57">
        <v>0</v>
      </c>
      <c r="AL413" s="57">
        <v>-1.2644000000000001E-2</v>
      </c>
      <c r="AM413" s="62">
        <f t="shared" si="4"/>
        <v>-1.0116654900000001E-2</v>
      </c>
      <c r="AN413" s="54"/>
      <c r="AO413" s="54"/>
    </row>
    <row r="414" spans="1:41" ht="15" customHeight="1" x14ac:dyDescent="0.2">
      <c r="A414" s="56">
        <v>43710</v>
      </c>
      <c r="B414" s="57">
        <v>-1.8329000000000002E-2</v>
      </c>
      <c r="C414" s="57">
        <v>-1.2841999999999999E-2</v>
      </c>
      <c r="D414" s="57">
        <v>2.8003E-2</v>
      </c>
      <c r="E414" s="57">
        <v>2.4702000000000002E-2</v>
      </c>
      <c r="F414" s="57">
        <v>1.0429000000000001E-2</v>
      </c>
      <c r="G414" s="57">
        <v>-1.6362999999999999E-2</v>
      </c>
      <c r="H414" s="57">
        <v>8.6899999999999998E-4</v>
      </c>
      <c r="I414" s="57">
        <v>-4.163E-3</v>
      </c>
      <c r="J414" s="57">
        <v>-2.9810000000000001E-3</v>
      </c>
      <c r="K414" s="57">
        <v>7.7320000000000002E-3</v>
      </c>
      <c r="L414" s="57">
        <v>-5.0460000000000001E-3</v>
      </c>
      <c r="M414" s="60"/>
      <c r="N414" s="54"/>
      <c r="O414" s="54"/>
      <c r="P414" s="54"/>
      <c r="Q414" s="54"/>
      <c r="R414" s="54"/>
      <c r="S414" s="54"/>
      <c r="T414" s="54"/>
      <c r="U414" s="54"/>
      <c r="V414" s="54"/>
      <c r="W414" s="54"/>
      <c r="X414" s="54"/>
      <c r="Y414" s="54"/>
      <c r="Z414" s="54"/>
      <c r="AA414" s="54"/>
      <c r="AB414" s="54"/>
      <c r="AC414" s="54"/>
      <c r="AD414" s="54"/>
      <c r="AE414" s="54"/>
      <c r="AF414" s="54"/>
      <c r="AG414" s="54"/>
      <c r="AH414" s="54"/>
      <c r="AI414" s="56">
        <v>43700</v>
      </c>
      <c r="AJ414" s="57">
        <v>-7.6090000000000003E-3</v>
      </c>
      <c r="AK414" s="57">
        <v>-2.8032000000000001E-2</v>
      </c>
      <c r="AL414" s="57">
        <v>-6.3829999999999998E-3</v>
      </c>
      <c r="AM414" s="62">
        <f t="shared" si="4"/>
        <v>-1.4006599200000001E-2</v>
      </c>
      <c r="AN414" s="54"/>
      <c r="AO414" s="54"/>
    </row>
    <row r="415" spans="1:41" ht="15" customHeight="1" x14ac:dyDescent="0.2">
      <c r="A415" s="56">
        <v>43711</v>
      </c>
      <c r="B415" s="57">
        <v>7.5880000000000001E-3</v>
      </c>
      <c r="C415" s="57">
        <v>-1.8794999999999999E-2</v>
      </c>
      <c r="D415" s="57">
        <v>-1.8464000000000001E-2</v>
      </c>
      <c r="E415" s="57">
        <v>-2.9079000000000001E-2</v>
      </c>
      <c r="F415" s="57">
        <v>-3.9979999999999998E-3</v>
      </c>
      <c r="G415" s="57">
        <v>-7.0299999999999998E-3</v>
      </c>
      <c r="H415" s="57">
        <v>-1.0699999999999999E-2</v>
      </c>
      <c r="I415" s="57">
        <v>-1.179E-2</v>
      </c>
      <c r="J415" s="57">
        <v>-7.2760000000000003E-3</v>
      </c>
      <c r="K415" s="57">
        <v>-2.997E-2</v>
      </c>
      <c r="L415" s="57">
        <v>-9.4359999999999999E-3</v>
      </c>
      <c r="M415" s="60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4"/>
      <c r="Y415" s="54"/>
      <c r="Z415" s="54"/>
      <c r="AA415" s="54"/>
      <c r="AB415" s="54"/>
      <c r="AC415" s="54"/>
      <c r="AD415" s="54"/>
      <c r="AE415" s="54"/>
      <c r="AF415" s="54"/>
      <c r="AG415" s="54"/>
      <c r="AH415" s="54"/>
      <c r="AI415" s="56">
        <v>43703</v>
      </c>
      <c r="AJ415" s="57">
        <v>-1.3180000000000001E-2</v>
      </c>
      <c r="AK415" s="57">
        <v>-9.2399999999999999E-3</v>
      </c>
      <c r="AL415" s="57">
        <v>-1.6136999999999999E-2</v>
      </c>
      <c r="AM415" s="62">
        <f t="shared" si="4"/>
        <v>-1.2851048099999998E-2</v>
      </c>
      <c r="AN415" s="54"/>
      <c r="AO415" s="54"/>
    </row>
    <row r="416" spans="1:41" ht="15" customHeight="1" x14ac:dyDescent="0.2">
      <c r="A416" s="56">
        <v>43712</v>
      </c>
      <c r="B416" s="57">
        <v>1.5006E-2</v>
      </c>
      <c r="C416" s="57">
        <v>2.3385E-2</v>
      </c>
      <c r="D416" s="57">
        <v>5.6100000000000004E-3</v>
      </c>
      <c r="E416" s="57">
        <v>-5.2385000000000001E-2</v>
      </c>
      <c r="F416" s="57">
        <v>2.6879E-2</v>
      </c>
      <c r="G416" s="57">
        <v>6.352E-3</v>
      </c>
      <c r="H416" s="57">
        <v>7.6540000000000002E-3</v>
      </c>
      <c r="I416" s="57">
        <v>1.5358999999999999E-2</v>
      </c>
      <c r="J416" s="57">
        <v>1.3228E-2</v>
      </c>
      <c r="K416" s="57">
        <v>7.9050000000000006E-3</v>
      </c>
      <c r="L416" s="57">
        <v>1.5134E-2</v>
      </c>
      <c r="M416" s="60"/>
      <c r="N416" s="54"/>
      <c r="O416" s="54"/>
      <c r="P416" s="54"/>
      <c r="Q416" s="54"/>
      <c r="R416" s="54"/>
      <c r="S416" s="54"/>
      <c r="T416" s="54"/>
      <c r="U416" s="54"/>
      <c r="V416" s="54"/>
      <c r="W416" s="54"/>
      <c r="X416" s="54"/>
      <c r="Y416" s="54"/>
      <c r="Z416" s="54"/>
      <c r="AA416" s="54"/>
      <c r="AB416" s="54"/>
      <c r="AC416" s="54"/>
      <c r="AD416" s="54"/>
      <c r="AE416" s="54"/>
      <c r="AF416" s="54"/>
      <c r="AG416" s="54"/>
      <c r="AH416" s="54"/>
      <c r="AI416" s="56">
        <v>43704</v>
      </c>
      <c r="AJ416" s="57">
        <v>4.4130000000000003E-3</v>
      </c>
      <c r="AK416" s="57">
        <v>5.8900000000000003E-3</v>
      </c>
      <c r="AL416" s="57">
        <v>-1.395E-3</v>
      </c>
      <c r="AM416" s="62">
        <f t="shared" si="4"/>
        <v>2.9690364000000001E-3</v>
      </c>
      <c r="AN416" s="54"/>
      <c r="AO416" s="54"/>
    </row>
    <row r="417" spans="1:41" ht="15" customHeight="1" x14ac:dyDescent="0.2">
      <c r="A417" s="56">
        <v>43713</v>
      </c>
      <c r="B417" s="57">
        <v>-5.868E-3</v>
      </c>
      <c r="C417" s="57">
        <v>3.4293999999999998E-2</v>
      </c>
      <c r="D417" s="57">
        <v>4.8830000000000002E-3</v>
      </c>
      <c r="E417" s="57">
        <v>4.1929999999999997E-3</v>
      </c>
      <c r="F417" s="57">
        <v>-3.1250000000000002E-3</v>
      </c>
      <c r="G417" s="57">
        <v>1.0573000000000001E-2</v>
      </c>
      <c r="H417" s="57">
        <v>9.7560000000000008E-3</v>
      </c>
      <c r="I417" s="57">
        <v>-5.359E-3</v>
      </c>
      <c r="J417" s="57">
        <v>1.4829999999999999E-3</v>
      </c>
      <c r="K417" s="57">
        <v>-9.2289999999999994E-3</v>
      </c>
      <c r="L417" s="57">
        <v>1.0253999999999999E-2</v>
      </c>
      <c r="M417" s="60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6">
        <v>43705</v>
      </c>
      <c r="AJ417" s="57">
        <v>-1.101E-3</v>
      </c>
      <c r="AK417" s="57">
        <v>1.9112000000000001E-2</v>
      </c>
      <c r="AL417" s="57">
        <v>1.1109000000000001E-2</v>
      </c>
      <c r="AM417" s="62">
        <f t="shared" si="4"/>
        <v>9.7056959999999998E-3</v>
      </c>
      <c r="AN417" s="54"/>
      <c r="AO417" s="54"/>
    </row>
    <row r="418" spans="1:41" ht="15" customHeight="1" x14ac:dyDescent="0.2">
      <c r="A418" s="56">
        <v>43714</v>
      </c>
      <c r="B418" s="57">
        <v>1.604E-3</v>
      </c>
      <c r="C418" s="57">
        <v>3.9861000000000001E-2</v>
      </c>
      <c r="D418" s="57">
        <v>-1.2076999999999999E-2</v>
      </c>
      <c r="E418" s="57">
        <v>-2.1142000000000001E-2</v>
      </c>
      <c r="F418" s="57">
        <v>1.5528E-2</v>
      </c>
      <c r="G418" s="57">
        <v>-1.5559999999999999E-2</v>
      </c>
      <c r="H418" s="57">
        <v>-9.103E-3</v>
      </c>
      <c r="I418" s="57">
        <v>-5.5880000000000001E-3</v>
      </c>
      <c r="J418" s="57">
        <v>-8.9289999999999994E-3</v>
      </c>
      <c r="K418" s="57">
        <v>-2.2773999999999999E-2</v>
      </c>
      <c r="L418" s="57">
        <v>6.7450000000000001E-3</v>
      </c>
      <c r="M418" s="60"/>
      <c r="N418" s="54"/>
      <c r="O418" s="54"/>
      <c r="P418" s="54"/>
      <c r="Q418" s="54"/>
      <c r="R418" s="54"/>
      <c r="S418" s="54"/>
      <c r="T418" s="54"/>
      <c r="U418" s="54"/>
      <c r="V418" s="54"/>
      <c r="W418" s="54"/>
      <c r="X418" s="54"/>
      <c r="Y418" s="54"/>
      <c r="Z418" s="54"/>
      <c r="AA418" s="54"/>
      <c r="AB418" s="54"/>
      <c r="AC418" s="54"/>
      <c r="AD418" s="54"/>
      <c r="AE418" s="54"/>
      <c r="AF418" s="54"/>
      <c r="AG418" s="54"/>
      <c r="AH418" s="54"/>
      <c r="AI418" s="56">
        <v>43706</v>
      </c>
      <c r="AJ418" s="57">
        <v>2.1798999999999999E-2</v>
      </c>
      <c r="AK418" s="57">
        <v>3.3984E-2</v>
      </c>
      <c r="AL418" s="57">
        <v>1.3032999999999999E-2</v>
      </c>
      <c r="AM418" s="62">
        <f t="shared" si="4"/>
        <v>2.29363728E-2</v>
      </c>
      <c r="AN418" s="54"/>
      <c r="AO418" s="54"/>
    </row>
    <row r="419" spans="1:41" ht="15" customHeight="1" x14ac:dyDescent="0.2">
      <c r="A419" s="56">
        <v>43717</v>
      </c>
      <c r="B419" s="57">
        <v>7.9810000000000002E-3</v>
      </c>
      <c r="C419" s="57">
        <v>1.2274999999999999E-2</v>
      </c>
      <c r="D419" s="57">
        <v>-3.2572999999999998E-2</v>
      </c>
      <c r="E419" s="57">
        <v>-6.6249000000000002E-2</v>
      </c>
      <c r="F419" s="57">
        <v>-6.182E-3</v>
      </c>
      <c r="G419" s="57">
        <v>-5.6979999999999999E-3</v>
      </c>
      <c r="H419" s="57">
        <v>-4.2929000000000002E-2</v>
      </c>
      <c r="I419" s="57">
        <v>-9.6520000000000009E-3</v>
      </c>
      <c r="J419" s="57">
        <v>-2.8372000000000001E-2</v>
      </c>
      <c r="K419" s="57">
        <v>-5.1436000000000003E-2</v>
      </c>
      <c r="L419" s="57">
        <v>2.3770000000000002E-3</v>
      </c>
      <c r="M419" s="60"/>
      <c r="N419" s="54"/>
      <c r="O419" s="54"/>
      <c r="P419" s="54"/>
      <c r="Q419" s="54"/>
      <c r="R419" s="54"/>
      <c r="S419" s="54"/>
      <c r="T419" s="54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4"/>
      <c r="AH419" s="54"/>
      <c r="AI419" s="56">
        <v>43707</v>
      </c>
      <c r="AJ419" s="57">
        <v>9.1229999999999992E-3</v>
      </c>
      <c r="AK419" s="57">
        <v>-1.3617000000000001E-2</v>
      </c>
      <c r="AL419" s="57">
        <v>2.1573999999999999E-2</v>
      </c>
      <c r="AM419" s="62">
        <f t="shared" si="4"/>
        <v>5.6927639999999995E-3</v>
      </c>
      <c r="AN419" s="54"/>
      <c r="AO419" s="54"/>
    </row>
    <row r="420" spans="1:41" ht="15" customHeight="1" x14ac:dyDescent="0.2">
      <c r="A420" s="56">
        <v>43718</v>
      </c>
      <c r="B420" s="57">
        <v>-2.653E-3</v>
      </c>
      <c r="C420" s="57">
        <v>-1.6943E-2</v>
      </c>
      <c r="D420" s="57">
        <v>-3.4619999999999998E-3</v>
      </c>
      <c r="E420" s="57">
        <v>1.9892E-2</v>
      </c>
      <c r="F420" s="57">
        <v>7.7219999999999997E-3</v>
      </c>
      <c r="G420" s="57">
        <v>-3.2049999999999999E-3</v>
      </c>
      <c r="H420" s="57">
        <v>1.5559999999999999E-2</v>
      </c>
      <c r="I420" s="57">
        <v>-8.0900000000000004E-4</v>
      </c>
      <c r="J420" s="57">
        <v>-1.1656E-2</v>
      </c>
      <c r="K420" s="57">
        <v>-3.3361000000000002E-2</v>
      </c>
      <c r="L420" s="57">
        <v>-1.4450000000000001E-3</v>
      </c>
      <c r="M420" s="60"/>
      <c r="N420" s="54"/>
      <c r="O420" s="54"/>
      <c r="P420" s="54"/>
      <c r="Q420" s="54"/>
      <c r="R420" s="54"/>
      <c r="S420" s="54"/>
      <c r="T420" s="54"/>
      <c r="U420" s="54"/>
      <c r="V420" s="54"/>
      <c r="W420" s="54"/>
      <c r="X420" s="54"/>
      <c r="Y420" s="54"/>
      <c r="Z420" s="54"/>
      <c r="AA420" s="54"/>
      <c r="AB420" s="54"/>
      <c r="AC420" s="54"/>
      <c r="AD420" s="54"/>
      <c r="AE420" s="54"/>
      <c r="AF420" s="54"/>
      <c r="AG420" s="54"/>
      <c r="AH420" s="54"/>
      <c r="AI420" s="56">
        <v>43710</v>
      </c>
      <c r="AJ420" s="57">
        <v>-1.8329000000000002E-2</v>
      </c>
      <c r="AK420" s="57">
        <v>1.0429000000000001E-2</v>
      </c>
      <c r="AL420" s="57">
        <v>-1.6362999999999999E-2</v>
      </c>
      <c r="AM420" s="62">
        <f t="shared" si="4"/>
        <v>-8.0868578999999993E-3</v>
      </c>
      <c r="AN420" s="54"/>
      <c r="AO420" s="54"/>
    </row>
    <row r="421" spans="1:41" ht="15" customHeight="1" x14ac:dyDescent="0.2">
      <c r="A421" s="56">
        <v>43719</v>
      </c>
      <c r="B421" s="57">
        <v>4.7710000000000001E-3</v>
      </c>
      <c r="C421" s="57">
        <v>-2.4087999999999998E-2</v>
      </c>
      <c r="D421" s="57">
        <v>-3.6499999999999998E-4</v>
      </c>
      <c r="E421" s="57">
        <v>2.2571999999999998E-2</v>
      </c>
      <c r="F421" s="57">
        <v>-2.31E-3</v>
      </c>
      <c r="G421" s="57">
        <v>1.7277000000000001E-2</v>
      </c>
      <c r="H421" s="57">
        <v>3.3230000000000003E-2</v>
      </c>
      <c r="I421" s="57">
        <v>3.1452000000000001E-2</v>
      </c>
      <c r="J421" s="57">
        <v>1.6788999999999998E-2</v>
      </c>
      <c r="K421" s="57">
        <v>2.9072000000000001E-2</v>
      </c>
      <c r="L421" s="57">
        <v>4.0099999999999997E-3</v>
      </c>
      <c r="M421" s="60"/>
      <c r="N421" s="54"/>
      <c r="O421" s="54"/>
      <c r="P421" s="54"/>
      <c r="Q421" s="54"/>
      <c r="R421" s="54"/>
      <c r="S421" s="54"/>
      <c r="T421" s="54"/>
      <c r="U421" s="54"/>
      <c r="V421" s="54"/>
      <c r="W421" s="54"/>
      <c r="X421" s="54"/>
      <c r="Y421" s="54"/>
      <c r="Z421" s="54"/>
      <c r="AA421" s="54"/>
      <c r="AB421" s="54"/>
      <c r="AC421" s="54"/>
      <c r="AD421" s="54"/>
      <c r="AE421" s="54"/>
      <c r="AF421" s="54"/>
      <c r="AG421" s="54"/>
      <c r="AH421" s="54"/>
      <c r="AI421" s="56">
        <v>43711</v>
      </c>
      <c r="AJ421" s="57">
        <v>7.5880000000000001E-3</v>
      </c>
      <c r="AK421" s="57">
        <v>-3.9979999999999998E-3</v>
      </c>
      <c r="AL421" s="57">
        <v>-7.0299999999999998E-3</v>
      </c>
      <c r="AM421" s="62">
        <f t="shared" si="4"/>
        <v>-1.1465519999999997E-3</v>
      </c>
      <c r="AN421" s="54"/>
      <c r="AO421" s="54"/>
    </row>
    <row r="422" spans="1:41" ht="15" customHeight="1" x14ac:dyDescent="0.2">
      <c r="A422" s="56">
        <v>43720</v>
      </c>
      <c r="B422" s="57">
        <v>2.4035000000000001E-2</v>
      </c>
      <c r="C422" s="57">
        <v>5.0740000000000004E-3</v>
      </c>
      <c r="D422" s="57">
        <v>9.1299999999999997E-4</v>
      </c>
      <c r="E422" s="57">
        <v>-1.1001E-2</v>
      </c>
      <c r="F422" s="57">
        <v>1.5303000000000001E-2</v>
      </c>
      <c r="G422" s="57">
        <v>6.7390000000000002E-3</v>
      </c>
      <c r="H422" s="57">
        <v>-1.4168999999999999E-2</v>
      </c>
      <c r="I422" s="57">
        <v>-1.421E-2</v>
      </c>
      <c r="J422" s="57">
        <v>-4.3909999999999999E-3</v>
      </c>
      <c r="K422" s="57">
        <v>1.7045999999999999E-2</v>
      </c>
      <c r="L422" s="57">
        <v>8.9020000000000002E-3</v>
      </c>
      <c r="M422" s="60"/>
      <c r="N422" s="54"/>
      <c r="O422" s="54"/>
      <c r="P422" s="54"/>
      <c r="Q422" s="54"/>
      <c r="R422" s="54"/>
      <c r="S422" s="54"/>
      <c r="T422" s="54"/>
      <c r="U422" s="54"/>
      <c r="V422" s="54"/>
      <c r="W422" s="54"/>
      <c r="X422" s="54"/>
      <c r="Y422" s="54"/>
      <c r="Z422" s="54"/>
      <c r="AA422" s="54"/>
      <c r="AB422" s="54"/>
      <c r="AC422" s="54"/>
      <c r="AD422" s="54"/>
      <c r="AE422" s="54"/>
      <c r="AF422" s="54"/>
      <c r="AG422" s="54"/>
      <c r="AH422" s="54"/>
      <c r="AI422" s="56">
        <v>43712</v>
      </c>
      <c r="AJ422" s="57">
        <v>1.5006E-2</v>
      </c>
      <c r="AK422" s="57">
        <v>2.6879E-2</v>
      </c>
      <c r="AL422" s="57">
        <v>6.352E-3</v>
      </c>
      <c r="AM422" s="62">
        <f t="shared" si="4"/>
        <v>1.6077392100000001E-2</v>
      </c>
      <c r="AN422" s="54"/>
      <c r="AO422" s="54"/>
    </row>
    <row r="423" spans="1:41" ht="15" customHeight="1" x14ac:dyDescent="0.2">
      <c r="A423" s="56">
        <v>43721</v>
      </c>
      <c r="B423" s="57">
        <v>-1.4037000000000001E-2</v>
      </c>
      <c r="C423" s="57">
        <v>-1.8079000000000001E-2</v>
      </c>
      <c r="D423" s="57">
        <v>-9.1640000000000003E-3</v>
      </c>
      <c r="E423" s="57">
        <v>-2.5545000000000002E-2</v>
      </c>
      <c r="F423" s="57">
        <v>-2.9277999999999998E-2</v>
      </c>
      <c r="G423" s="57">
        <v>-1.4657999999999999E-2</v>
      </c>
      <c r="H423" s="57">
        <v>-1.8837E-2</v>
      </c>
      <c r="I423" s="57">
        <v>-3.0474000000000001E-2</v>
      </c>
      <c r="J423" s="57">
        <v>-3.6066000000000001E-2</v>
      </c>
      <c r="K423" s="57">
        <v>-2.7125E-2</v>
      </c>
      <c r="L423" s="57">
        <v>-8.3610000000000004E-3</v>
      </c>
      <c r="M423" s="60"/>
      <c r="N423" s="54"/>
      <c r="O423" s="54"/>
      <c r="P423" s="54"/>
      <c r="Q423" s="54"/>
      <c r="R423" s="54"/>
      <c r="S423" s="54"/>
      <c r="T423" s="54"/>
      <c r="U423" s="54"/>
      <c r="V423" s="54"/>
      <c r="W423" s="54"/>
      <c r="X423" s="54"/>
      <c r="Y423" s="54"/>
      <c r="Z423" s="54"/>
      <c r="AA423" s="54"/>
      <c r="AB423" s="54"/>
      <c r="AC423" s="54"/>
      <c r="AD423" s="54"/>
      <c r="AE423" s="54"/>
      <c r="AF423" s="54"/>
      <c r="AG423" s="54"/>
      <c r="AH423" s="54"/>
      <c r="AI423" s="56">
        <v>43713</v>
      </c>
      <c r="AJ423" s="57">
        <v>-5.868E-3</v>
      </c>
      <c r="AK423" s="57">
        <v>-3.1250000000000002E-3</v>
      </c>
      <c r="AL423" s="57">
        <v>1.0573000000000001E-2</v>
      </c>
      <c r="AM423" s="62">
        <f t="shared" si="4"/>
        <v>5.2661400000000034E-4</v>
      </c>
      <c r="AN423" s="54"/>
      <c r="AO423" s="54"/>
    </row>
    <row r="424" spans="1:41" ht="15" customHeight="1" x14ac:dyDescent="0.2">
      <c r="A424" s="56">
        <v>43724</v>
      </c>
      <c r="B424" s="57">
        <v>2.614E-3</v>
      </c>
      <c r="C424" s="57">
        <v>-1.0449E-2</v>
      </c>
      <c r="D424" s="57">
        <v>-8.6920000000000001E-3</v>
      </c>
      <c r="E424" s="57">
        <v>-1.0495000000000001E-2</v>
      </c>
      <c r="F424" s="57">
        <v>-1.565E-3</v>
      </c>
      <c r="G424" s="57">
        <v>9.0460000000000002E-3</v>
      </c>
      <c r="H424" s="57">
        <v>-6.7340000000000004E-3</v>
      </c>
      <c r="I424" s="57">
        <v>-2.0509999999999999E-3</v>
      </c>
      <c r="J424" s="57">
        <v>9.0830000000000008E-3</v>
      </c>
      <c r="K424" s="57">
        <v>5.7720000000000002E-3</v>
      </c>
      <c r="L424" s="57">
        <v>1.7279999999999999E-3</v>
      </c>
      <c r="M424" s="60"/>
      <c r="N424" s="54"/>
      <c r="O424" s="54"/>
      <c r="P424" s="54"/>
      <c r="Q424" s="54"/>
      <c r="R424" s="54"/>
      <c r="S424" s="54"/>
      <c r="T424" s="54"/>
      <c r="U424" s="54"/>
      <c r="V424" s="54"/>
      <c r="W424" s="54"/>
      <c r="X424" s="54"/>
      <c r="Y424" s="54"/>
      <c r="Z424" s="54"/>
      <c r="AA424" s="54"/>
      <c r="AB424" s="54"/>
      <c r="AC424" s="54"/>
      <c r="AD424" s="54"/>
      <c r="AE424" s="54"/>
      <c r="AF424" s="54"/>
      <c r="AG424" s="54"/>
      <c r="AH424" s="54"/>
      <c r="AI424" s="56">
        <v>43714</v>
      </c>
      <c r="AJ424" s="57">
        <v>1.604E-3</v>
      </c>
      <c r="AK424" s="57">
        <v>1.5528E-2</v>
      </c>
      <c r="AL424" s="57">
        <v>-1.5559999999999999E-2</v>
      </c>
      <c r="AM424" s="62">
        <f t="shared" si="4"/>
        <v>5.2394759999999964E-4</v>
      </c>
      <c r="AN424" s="54"/>
      <c r="AO424" s="54"/>
    </row>
    <row r="425" spans="1:41" ht="15" customHeight="1" x14ac:dyDescent="0.2">
      <c r="A425" s="56">
        <v>43725</v>
      </c>
      <c r="B425" s="57">
        <v>1.4515999999999999E-2</v>
      </c>
      <c r="C425" s="57">
        <v>1.3837E-2</v>
      </c>
      <c r="D425" s="57">
        <v>2.1316000000000002E-2</v>
      </c>
      <c r="E425" s="57">
        <v>4.6164999999999998E-2</v>
      </c>
      <c r="F425" s="57">
        <v>3.908E-3</v>
      </c>
      <c r="G425" s="57">
        <v>-1.1775000000000001E-2</v>
      </c>
      <c r="H425" s="57">
        <v>2.8858999999999999E-2</v>
      </c>
      <c r="I425" s="57">
        <v>1.4878000000000001E-2</v>
      </c>
      <c r="J425" s="57">
        <v>5.8599999999999998E-3</v>
      </c>
      <c r="K425" s="57">
        <v>2.8739999999999998E-3</v>
      </c>
      <c r="L425" s="57">
        <v>8.9870000000000002E-3</v>
      </c>
      <c r="M425" s="60"/>
      <c r="N425" s="54"/>
      <c r="O425" s="54"/>
      <c r="P425" s="54"/>
      <c r="Q425" s="54"/>
      <c r="R425" s="54"/>
      <c r="S425" s="54"/>
      <c r="T425" s="54"/>
      <c r="U425" s="54"/>
      <c r="V425" s="54"/>
      <c r="W425" s="54"/>
      <c r="X425" s="54"/>
      <c r="Y425" s="54"/>
      <c r="Z425" s="54"/>
      <c r="AA425" s="54"/>
      <c r="AB425" s="54"/>
      <c r="AC425" s="54"/>
      <c r="AD425" s="54"/>
      <c r="AE425" s="54"/>
      <c r="AF425" s="54"/>
      <c r="AG425" s="54"/>
      <c r="AH425" s="54"/>
      <c r="AI425" s="56">
        <v>43717</v>
      </c>
      <c r="AJ425" s="57">
        <v>7.9810000000000002E-3</v>
      </c>
      <c r="AK425" s="57">
        <v>-6.182E-3</v>
      </c>
      <c r="AL425" s="57">
        <v>-5.6979999999999999E-3</v>
      </c>
      <c r="AM425" s="62">
        <f t="shared" si="4"/>
        <v>-1.2995366999999998E-3</v>
      </c>
      <c r="AN425" s="54"/>
      <c r="AO425" s="54"/>
    </row>
    <row r="426" spans="1:41" ht="15" customHeight="1" x14ac:dyDescent="0.2">
      <c r="A426" s="56">
        <v>43726</v>
      </c>
      <c r="B426" s="57">
        <v>-8.7880000000000007E-3</v>
      </c>
      <c r="C426" s="57">
        <v>1.5107000000000001E-2</v>
      </c>
      <c r="D426" s="57">
        <v>1.2719999999999999E-3</v>
      </c>
      <c r="E426" s="57">
        <v>-4.3800000000000002E-4</v>
      </c>
      <c r="F426" s="57">
        <v>1.0089000000000001E-2</v>
      </c>
      <c r="G426" s="57">
        <v>1.593E-3</v>
      </c>
      <c r="H426" s="57">
        <v>1.7139000000000001E-2</v>
      </c>
      <c r="I426" s="57">
        <v>5.4469999999999996E-3</v>
      </c>
      <c r="J426" s="57">
        <v>1.4057999999999999E-2</v>
      </c>
      <c r="K426" s="57">
        <v>8.5710000000000005E-3</v>
      </c>
      <c r="L426" s="57">
        <v>-8.1300000000000003E-4</v>
      </c>
      <c r="M426" s="60"/>
      <c r="N426" s="54"/>
      <c r="O426" s="54"/>
      <c r="P426" s="54"/>
      <c r="Q426" s="54"/>
      <c r="R426" s="54"/>
      <c r="S426" s="54"/>
      <c r="T426" s="54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4"/>
      <c r="AH426" s="54"/>
      <c r="AI426" s="56">
        <v>43718</v>
      </c>
      <c r="AJ426" s="57">
        <v>-2.653E-3</v>
      </c>
      <c r="AK426" s="57">
        <v>7.7219999999999997E-3</v>
      </c>
      <c r="AL426" s="57">
        <v>-3.2049999999999999E-3</v>
      </c>
      <c r="AM426" s="62">
        <f t="shared" si="4"/>
        <v>6.212711999999997E-4</v>
      </c>
      <c r="AN426" s="54"/>
      <c r="AO426" s="54"/>
    </row>
    <row r="427" spans="1:41" ht="15" customHeight="1" x14ac:dyDescent="0.2">
      <c r="A427" s="56">
        <v>43727</v>
      </c>
      <c r="B427" s="57">
        <v>4.6620000000000003E-3</v>
      </c>
      <c r="C427" s="57">
        <v>-2.6376E-2</v>
      </c>
      <c r="D427" s="57">
        <v>2.5989000000000002E-2</v>
      </c>
      <c r="E427" s="57">
        <v>2.2960000000000001E-2</v>
      </c>
      <c r="F427" s="57">
        <v>3.4159000000000002E-2</v>
      </c>
      <c r="G427" s="57">
        <v>2.6925999999999999E-2</v>
      </c>
      <c r="H427" s="57">
        <v>2.1492000000000001E-2</v>
      </c>
      <c r="I427" s="57">
        <v>1.9132E-2</v>
      </c>
      <c r="J427" s="57">
        <v>1.6264000000000001E-2</v>
      </c>
      <c r="K427" s="57">
        <v>5.1292999999999998E-2</v>
      </c>
      <c r="L427" s="57">
        <v>-1.838E-3</v>
      </c>
      <c r="M427" s="60"/>
      <c r="N427" s="54"/>
      <c r="O427" s="54"/>
      <c r="P427" s="54"/>
      <c r="Q427" s="54"/>
      <c r="R427" s="54"/>
      <c r="S427" s="54"/>
      <c r="T427" s="54"/>
      <c r="U427" s="54"/>
      <c r="V427" s="54"/>
      <c r="W427" s="54"/>
      <c r="X427" s="54"/>
      <c r="Y427" s="54"/>
      <c r="Z427" s="54"/>
      <c r="AA427" s="54"/>
      <c r="AB427" s="54"/>
      <c r="AC427" s="54"/>
      <c r="AD427" s="54"/>
      <c r="AE427" s="54"/>
      <c r="AF427" s="54"/>
      <c r="AG427" s="54"/>
      <c r="AH427" s="54"/>
      <c r="AI427" s="56">
        <v>43719</v>
      </c>
      <c r="AJ427" s="57">
        <v>4.7710000000000001E-3</v>
      </c>
      <c r="AK427" s="57">
        <v>-2.31E-3</v>
      </c>
      <c r="AL427" s="57">
        <v>1.7277000000000001E-2</v>
      </c>
      <c r="AM427" s="62">
        <f t="shared" si="4"/>
        <v>6.5786754000000001E-3</v>
      </c>
      <c r="AN427" s="54"/>
      <c r="AO427" s="54"/>
    </row>
    <row r="428" spans="1:41" ht="15" customHeight="1" x14ac:dyDescent="0.2">
      <c r="A428" s="56">
        <v>43728</v>
      </c>
      <c r="B428" s="57">
        <v>2.065E-3</v>
      </c>
      <c r="C428" s="57">
        <v>1.5698E-2</v>
      </c>
      <c r="D428" s="57">
        <v>-5.8471000000000002E-2</v>
      </c>
      <c r="E428" s="57">
        <v>6.829E-3</v>
      </c>
      <c r="F428" s="57">
        <v>1.7752E-2</v>
      </c>
      <c r="G428" s="57">
        <v>-6.2179999999999996E-3</v>
      </c>
      <c r="H428" s="57">
        <v>1.8769999999999998E-2</v>
      </c>
      <c r="I428" s="57">
        <v>-1.1115999999999999E-2</v>
      </c>
      <c r="J428" s="57">
        <v>2.1779999999999998E-3</v>
      </c>
      <c r="K428" s="57">
        <v>0</v>
      </c>
      <c r="L428" s="57">
        <v>4.5710000000000004E-3</v>
      </c>
      <c r="M428" s="60"/>
      <c r="N428" s="54"/>
      <c r="O428" s="54"/>
      <c r="P428" s="54"/>
      <c r="Q428" s="54"/>
      <c r="R428" s="54"/>
      <c r="S428" s="54"/>
      <c r="T428" s="54"/>
      <c r="U428" s="54"/>
      <c r="V428" s="54"/>
      <c r="W428" s="54"/>
      <c r="X428" s="54"/>
      <c r="Y428" s="54"/>
      <c r="Z428" s="54"/>
      <c r="AA428" s="54"/>
      <c r="AB428" s="54"/>
      <c r="AC428" s="54"/>
      <c r="AD428" s="54"/>
      <c r="AE428" s="54"/>
      <c r="AF428" s="54"/>
      <c r="AG428" s="54"/>
      <c r="AH428" s="54"/>
      <c r="AI428" s="56">
        <v>43720</v>
      </c>
      <c r="AJ428" s="57">
        <v>2.4035000000000001E-2</v>
      </c>
      <c r="AK428" s="57">
        <v>1.5303000000000001E-2</v>
      </c>
      <c r="AL428" s="57">
        <v>6.7390000000000002E-3</v>
      </c>
      <c r="AM428" s="62">
        <f t="shared" si="4"/>
        <v>1.5357464099999999E-2</v>
      </c>
      <c r="AN428" s="54"/>
      <c r="AO428" s="54"/>
    </row>
    <row r="429" spans="1:41" ht="15" customHeight="1" x14ac:dyDescent="0.2">
      <c r="A429" s="56">
        <v>43731</v>
      </c>
      <c r="B429" s="57">
        <v>1.031E-3</v>
      </c>
      <c r="C429" s="57">
        <v>-4.8529999999999997E-3</v>
      </c>
      <c r="D429" s="57">
        <v>-1.056E-2</v>
      </c>
      <c r="E429" s="57">
        <v>4.2499999999999998E-4</v>
      </c>
      <c r="F429" s="57">
        <v>4.3889999999999997E-3</v>
      </c>
      <c r="G429" s="57">
        <v>-5.1370000000000001E-3</v>
      </c>
      <c r="H429" s="57">
        <v>-1.2056000000000001E-2</v>
      </c>
      <c r="I429" s="57">
        <v>-1.3058999999999999E-2</v>
      </c>
      <c r="J429" s="57">
        <v>-3.3848999999999997E-2</v>
      </c>
      <c r="K429" s="57">
        <v>2.1391E-2</v>
      </c>
      <c r="L429" s="57">
        <v>-1.719E-3</v>
      </c>
      <c r="M429" s="60"/>
      <c r="N429" s="54"/>
      <c r="O429" s="54"/>
      <c r="P429" s="54"/>
      <c r="Q429" s="54"/>
      <c r="R429" s="54"/>
      <c r="S429" s="54"/>
      <c r="T429" s="54"/>
      <c r="U429" s="54"/>
      <c r="V429" s="54"/>
      <c r="W429" s="54"/>
      <c r="X429" s="54"/>
      <c r="Y429" s="54"/>
      <c r="Z429" s="54"/>
      <c r="AA429" s="54"/>
      <c r="AB429" s="54"/>
      <c r="AC429" s="54"/>
      <c r="AD429" s="54"/>
      <c r="AE429" s="54"/>
      <c r="AF429" s="54"/>
      <c r="AG429" s="54"/>
      <c r="AH429" s="54"/>
      <c r="AI429" s="56">
        <v>43721</v>
      </c>
      <c r="AJ429" s="57">
        <v>-1.4037000000000001E-2</v>
      </c>
      <c r="AK429" s="57">
        <v>-2.9277999999999998E-2</v>
      </c>
      <c r="AL429" s="57">
        <v>-1.4657999999999999E-2</v>
      </c>
      <c r="AM429" s="62">
        <f t="shared" si="4"/>
        <v>-1.9322400899999998E-2</v>
      </c>
      <c r="AN429" s="54"/>
      <c r="AO429" s="54"/>
    </row>
    <row r="430" spans="1:41" ht="15" customHeight="1" x14ac:dyDescent="0.2">
      <c r="A430" s="56">
        <v>43732</v>
      </c>
      <c r="B430" s="57">
        <v>-3.0959999999999998E-3</v>
      </c>
      <c r="C430" s="57">
        <v>-3.0929999999999999E-2</v>
      </c>
      <c r="D430" s="57">
        <v>-1.4319999999999999E-2</v>
      </c>
      <c r="E430" s="57">
        <v>-9.3980000000000001E-3</v>
      </c>
      <c r="F430" s="57">
        <v>-2.2141000000000001E-2</v>
      </c>
      <c r="G430" s="57">
        <v>1.119E-3</v>
      </c>
      <c r="H430" s="57">
        <v>-1.03E-2</v>
      </c>
      <c r="I430" s="57">
        <v>1.011E-3</v>
      </c>
      <c r="J430" s="57">
        <v>-1.9082999999999999E-2</v>
      </c>
      <c r="K430" s="57">
        <v>-1.1976000000000001E-2</v>
      </c>
      <c r="L430" s="57">
        <v>-7.3090000000000004E-3</v>
      </c>
      <c r="M430" s="60"/>
      <c r="N430" s="54"/>
      <c r="O430" s="54"/>
      <c r="P430" s="54"/>
      <c r="Q430" s="54"/>
      <c r="R430" s="54"/>
      <c r="S430" s="54"/>
      <c r="T430" s="54"/>
      <c r="U430" s="54"/>
      <c r="V430" s="54"/>
      <c r="W430" s="54"/>
      <c r="X430" s="54"/>
      <c r="Y430" s="54"/>
      <c r="Z430" s="54"/>
      <c r="AA430" s="54"/>
      <c r="AB430" s="54"/>
      <c r="AC430" s="54"/>
      <c r="AD430" s="54"/>
      <c r="AE430" s="54"/>
      <c r="AF430" s="54"/>
      <c r="AG430" s="54"/>
      <c r="AH430" s="54"/>
      <c r="AI430" s="56">
        <v>43724</v>
      </c>
      <c r="AJ430" s="57">
        <v>2.614E-3</v>
      </c>
      <c r="AK430" s="57">
        <v>-1.565E-3</v>
      </c>
      <c r="AL430" s="57">
        <v>9.0460000000000002E-3</v>
      </c>
      <c r="AM430" s="62">
        <f t="shared" si="4"/>
        <v>3.3646635000000001E-3</v>
      </c>
      <c r="AN430" s="54"/>
      <c r="AO430" s="54"/>
    </row>
    <row r="431" spans="1:41" ht="15" customHeight="1" x14ac:dyDescent="0.2">
      <c r="A431" s="56">
        <v>43733</v>
      </c>
      <c r="B431" s="57">
        <v>1.2836999999999999E-2</v>
      </c>
      <c r="C431" s="57">
        <v>-6.5659999999999998E-3</v>
      </c>
      <c r="D431" s="57">
        <v>-1.1606E-2</v>
      </c>
      <c r="E431" s="57">
        <v>-1.6442999999999999E-2</v>
      </c>
      <c r="F431" s="57">
        <v>1.7018999999999999E-2</v>
      </c>
      <c r="G431" s="57">
        <v>-1.5779999999999999E-2</v>
      </c>
      <c r="H431" s="57">
        <v>-6.9969999999999997E-3</v>
      </c>
      <c r="I431" s="57">
        <v>9.8299999999999993E-4</v>
      </c>
      <c r="J431" s="57">
        <v>2.3573E-2</v>
      </c>
      <c r="K431" s="57">
        <v>2.2502999999999999E-2</v>
      </c>
      <c r="L431" s="57">
        <v>5.8069999999999997E-3</v>
      </c>
      <c r="M431" s="60"/>
      <c r="N431" s="54"/>
      <c r="O431" s="54"/>
      <c r="P431" s="54"/>
      <c r="Q431" s="54"/>
      <c r="R431" s="54"/>
      <c r="S431" s="54"/>
      <c r="T431" s="54"/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4"/>
      <c r="AH431" s="54"/>
      <c r="AI431" s="56">
        <v>43725</v>
      </c>
      <c r="AJ431" s="57">
        <v>1.4515999999999999E-2</v>
      </c>
      <c r="AK431" s="57">
        <v>3.908E-3</v>
      </c>
      <c r="AL431" s="57">
        <v>-1.1775000000000001E-2</v>
      </c>
      <c r="AM431" s="62">
        <f t="shared" si="4"/>
        <v>2.2161116999999996E-3</v>
      </c>
      <c r="AN431" s="54"/>
      <c r="AO431" s="54"/>
    </row>
    <row r="432" spans="1:41" ht="15" customHeight="1" x14ac:dyDescent="0.2">
      <c r="A432" s="56">
        <v>43734</v>
      </c>
      <c r="B432" s="57">
        <v>-3.578E-3</v>
      </c>
      <c r="C432" s="57">
        <v>3.7260000000000001E-3</v>
      </c>
      <c r="D432" s="57">
        <v>9.7199999999999999E-4</v>
      </c>
      <c r="E432" s="57">
        <v>2.5840999999999999E-2</v>
      </c>
      <c r="F432" s="57">
        <v>5.1229999999999999E-3</v>
      </c>
      <c r="G432" s="57">
        <v>-2.503E-3</v>
      </c>
      <c r="H432" s="57">
        <v>1.2475E-2</v>
      </c>
      <c r="I432" s="57">
        <v>1.2056000000000001E-2</v>
      </c>
      <c r="J432" s="57">
        <v>-6.0670000000000003E-3</v>
      </c>
      <c r="K432" s="57">
        <v>2.8389000000000001E-2</v>
      </c>
      <c r="L432" s="57">
        <v>7.9979999999999999E-3</v>
      </c>
      <c r="M432" s="60"/>
      <c r="N432" s="54"/>
      <c r="O432" s="54"/>
      <c r="P432" s="54"/>
      <c r="Q432" s="54"/>
      <c r="R432" s="54"/>
      <c r="S432" s="54"/>
      <c r="T432" s="54"/>
      <c r="U432" s="54"/>
      <c r="V432" s="54"/>
      <c r="W432" s="54"/>
      <c r="X432" s="54"/>
      <c r="Y432" s="54"/>
      <c r="Z432" s="54"/>
      <c r="AA432" s="54"/>
      <c r="AB432" s="54"/>
      <c r="AC432" s="54"/>
      <c r="AD432" s="54"/>
      <c r="AE432" s="54"/>
      <c r="AF432" s="54"/>
      <c r="AG432" s="54"/>
      <c r="AH432" s="54"/>
      <c r="AI432" s="56">
        <v>43726</v>
      </c>
      <c r="AJ432" s="57">
        <v>-8.7880000000000007E-3</v>
      </c>
      <c r="AK432" s="57">
        <v>1.0089000000000001E-2</v>
      </c>
      <c r="AL432" s="57">
        <v>1.593E-3</v>
      </c>
      <c r="AM432" s="62">
        <f t="shared" si="4"/>
        <v>9.6457019999999984E-4</v>
      </c>
      <c r="AN432" s="54"/>
      <c r="AO432" s="54"/>
    </row>
    <row r="433" spans="1:41" ht="15" customHeight="1" x14ac:dyDescent="0.2">
      <c r="A433" s="56">
        <v>43735</v>
      </c>
      <c r="B433" s="57">
        <v>-4.1050000000000001E-3</v>
      </c>
      <c r="C433" s="57">
        <v>-8.1270000000000005E-3</v>
      </c>
      <c r="D433" s="57">
        <v>-2.5592E-2</v>
      </c>
      <c r="E433" s="57">
        <v>1.699E-3</v>
      </c>
      <c r="F433" s="57">
        <v>3.2319000000000001E-2</v>
      </c>
      <c r="G433" s="57">
        <v>1.1379999999999999E-3</v>
      </c>
      <c r="H433" s="57">
        <v>-1.3965999999999999E-2</v>
      </c>
      <c r="I433" s="57">
        <v>2.1949999999999999E-3</v>
      </c>
      <c r="J433" s="57">
        <v>-4.744E-3</v>
      </c>
      <c r="K433" s="57">
        <v>1.271E-3</v>
      </c>
      <c r="L433" s="57">
        <v>-2.3E-3</v>
      </c>
      <c r="M433" s="60"/>
      <c r="N433" s="54"/>
      <c r="O433" s="54"/>
      <c r="P433" s="54"/>
      <c r="Q433" s="54"/>
      <c r="R433" s="54"/>
      <c r="S433" s="54"/>
      <c r="T433" s="54"/>
      <c r="U433" s="54"/>
      <c r="V433" s="54"/>
      <c r="W433" s="54"/>
      <c r="X433" s="54"/>
      <c r="Y433" s="54"/>
      <c r="Z433" s="54"/>
      <c r="AA433" s="54"/>
      <c r="AB433" s="54"/>
      <c r="AC433" s="54"/>
      <c r="AD433" s="54"/>
      <c r="AE433" s="54"/>
      <c r="AF433" s="54"/>
      <c r="AG433" s="54"/>
      <c r="AH433" s="54"/>
      <c r="AI433" s="56">
        <v>43727</v>
      </c>
      <c r="AJ433" s="57">
        <v>4.6620000000000003E-3</v>
      </c>
      <c r="AK433" s="57">
        <v>3.4159000000000002E-2</v>
      </c>
      <c r="AL433" s="57">
        <v>2.6925999999999999E-2</v>
      </c>
      <c r="AM433" s="62">
        <f t="shared" si="4"/>
        <v>2.19134751E-2</v>
      </c>
      <c r="AN433" s="54"/>
      <c r="AO433" s="54"/>
    </row>
    <row r="434" spans="1:41" ht="15" customHeight="1" x14ac:dyDescent="0.2">
      <c r="A434" s="56">
        <v>43738</v>
      </c>
      <c r="B434" s="57">
        <v>-1.0336E-2</v>
      </c>
      <c r="C434" s="57">
        <v>3.3029999999999999E-3</v>
      </c>
      <c r="D434" s="57">
        <v>1.8766000000000001E-2</v>
      </c>
      <c r="E434" s="57">
        <v>2.0584999999999999E-2</v>
      </c>
      <c r="F434" s="57">
        <v>-3.5400000000000002E-3</v>
      </c>
      <c r="G434" s="57">
        <v>9.9620000000000004E-3</v>
      </c>
      <c r="H434" s="57">
        <v>1.2704E-2</v>
      </c>
      <c r="I434" s="57">
        <v>5.7629999999999999E-3</v>
      </c>
      <c r="J434" s="57">
        <v>2.9013000000000001E-2</v>
      </c>
      <c r="K434" s="57">
        <v>6.3330000000000001E-3</v>
      </c>
      <c r="L434" s="57">
        <v>-3.1649999999999998E-3</v>
      </c>
      <c r="M434" s="60"/>
      <c r="N434" s="54"/>
      <c r="O434" s="54"/>
      <c r="P434" s="54"/>
      <c r="Q434" s="54"/>
      <c r="R434" s="54"/>
      <c r="S434" s="54"/>
      <c r="T434" s="54"/>
      <c r="U434" s="54"/>
      <c r="V434" s="54"/>
      <c r="W434" s="54"/>
      <c r="X434" s="54"/>
      <c r="Y434" s="54"/>
      <c r="Z434" s="54"/>
      <c r="AA434" s="54"/>
      <c r="AB434" s="54"/>
      <c r="AC434" s="54"/>
      <c r="AD434" s="54"/>
      <c r="AE434" s="54"/>
      <c r="AF434" s="54"/>
      <c r="AG434" s="54"/>
      <c r="AH434" s="54"/>
      <c r="AI434" s="56">
        <v>43728</v>
      </c>
      <c r="AJ434" s="57">
        <v>2.065E-3</v>
      </c>
      <c r="AK434" s="57">
        <v>1.7752E-2</v>
      </c>
      <c r="AL434" s="57">
        <v>-6.2179999999999996E-3</v>
      </c>
      <c r="AM434" s="62">
        <f t="shared" si="4"/>
        <v>4.5325466999999999E-3</v>
      </c>
      <c r="AN434" s="54"/>
      <c r="AO434" s="54"/>
    </row>
    <row r="435" spans="1:41" ht="15" customHeight="1" x14ac:dyDescent="0.2">
      <c r="A435" s="56">
        <v>43739</v>
      </c>
      <c r="B435" s="57">
        <v>3.1120000000000002E-3</v>
      </c>
      <c r="C435" s="57">
        <v>-1.1941999999999999E-2</v>
      </c>
      <c r="D435" s="57">
        <v>-8.4499999999999992E-3</v>
      </c>
      <c r="E435" s="57">
        <v>7.8689999999999993E-3</v>
      </c>
      <c r="F435" s="57">
        <v>-1.0695E-2</v>
      </c>
      <c r="G435" s="57">
        <v>1.126E-3</v>
      </c>
      <c r="H435" s="57">
        <v>-1.2278000000000001E-2</v>
      </c>
      <c r="I435" s="57">
        <v>3.9599999999999998E-4</v>
      </c>
      <c r="J435" s="57">
        <v>-2.3368E-2</v>
      </c>
      <c r="K435" s="57">
        <v>-1.5266999999999999E-2</v>
      </c>
      <c r="L435" s="57">
        <v>-6.6280000000000002E-3</v>
      </c>
      <c r="M435" s="60"/>
      <c r="N435" s="54"/>
      <c r="O435" s="54"/>
      <c r="P435" s="54"/>
      <c r="Q435" s="54"/>
      <c r="R435" s="54"/>
      <c r="S435" s="54"/>
      <c r="T435" s="54"/>
      <c r="U435" s="54"/>
      <c r="V435" s="54"/>
      <c r="W435" s="54"/>
      <c r="X435" s="54"/>
      <c r="Y435" s="54"/>
      <c r="Z435" s="54"/>
      <c r="AA435" s="54"/>
      <c r="AB435" s="54"/>
      <c r="AC435" s="54"/>
      <c r="AD435" s="54"/>
      <c r="AE435" s="54"/>
      <c r="AF435" s="54"/>
      <c r="AG435" s="54"/>
      <c r="AH435" s="54"/>
      <c r="AI435" s="56">
        <v>43731</v>
      </c>
      <c r="AJ435" s="57">
        <v>1.031E-3</v>
      </c>
      <c r="AK435" s="57">
        <v>4.3889999999999997E-3</v>
      </c>
      <c r="AL435" s="57">
        <v>-5.1370000000000001E-3</v>
      </c>
      <c r="AM435" s="62">
        <f t="shared" si="4"/>
        <v>9.432389999999998E-5</v>
      </c>
      <c r="AN435" s="54"/>
      <c r="AO435" s="54"/>
    </row>
    <row r="436" spans="1:41" ht="15" customHeight="1" x14ac:dyDescent="0.2">
      <c r="A436" s="56">
        <v>43740</v>
      </c>
      <c r="B436" s="57">
        <v>-2.358E-2</v>
      </c>
      <c r="C436" s="57">
        <v>-3.4631000000000002E-2</v>
      </c>
      <c r="D436" s="57">
        <v>-6.9309999999999997E-3</v>
      </c>
      <c r="E436" s="57">
        <v>-3.7407000000000003E-2</v>
      </c>
      <c r="F436" s="57">
        <v>-2.1007999999999999E-2</v>
      </c>
      <c r="G436" s="57">
        <v>-1.8853000000000002E-2</v>
      </c>
      <c r="H436" s="57">
        <v>-1.2430999999999999E-2</v>
      </c>
      <c r="I436" s="57">
        <v>-4.0004999999999999E-2</v>
      </c>
      <c r="J436" s="57">
        <v>-3.9266000000000002E-2</v>
      </c>
      <c r="K436" s="57">
        <v>-4.3228999999999997E-2</v>
      </c>
      <c r="L436" s="57">
        <v>-2.9472999999999999E-2</v>
      </c>
      <c r="M436" s="60"/>
      <c r="N436" s="54"/>
      <c r="O436" s="54"/>
      <c r="P436" s="54"/>
      <c r="Q436" s="54"/>
      <c r="R436" s="54"/>
      <c r="S436" s="54"/>
      <c r="T436" s="54"/>
      <c r="U436" s="54"/>
      <c r="V436" s="54"/>
      <c r="W436" s="54"/>
      <c r="X436" s="54"/>
      <c r="Y436" s="54"/>
      <c r="Z436" s="54"/>
      <c r="AA436" s="54"/>
      <c r="AB436" s="54"/>
      <c r="AC436" s="54"/>
      <c r="AD436" s="54"/>
      <c r="AE436" s="54"/>
      <c r="AF436" s="54"/>
      <c r="AG436" s="54"/>
      <c r="AH436" s="54"/>
      <c r="AI436" s="56">
        <v>43732</v>
      </c>
      <c r="AJ436" s="57">
        <v>-3.0959999999999998E-3</v>
      </c>
      <c r="AK436" s="57">
        <v>-2.2141000000000001E-2</v>
      </c>
      <c r="AL436" s="57">
        <v>1.119E-3</v>
      </c>
      <c r="AM436" s="62">
        <f t="shared" si="4"/>
        <v>-8.0385293999999993E-3</v>
      </c>
      <c r="AN436" s="54"/>
      <c r="AO436" s="54"/>
    </row>
    <row r="437" spans="1:41" ht="15" customHeight="1" x14ac:dyDescent="0.2">
      <c r="A437" s="56">
        <v>43741</v>
      </c>
      <c r="B437" s="57">
        <v>-1.4958000000000001E-2</v>
      </c>
      <c r="C437" s="57">
        <v>4.2166000000000002E-2</v>
      </c>
      <c r="D437" s="57">
        <v>-8.5819999999999994E-3</v>
      </c>
      <c r="E437" s="57">
        <v>4.4395999999999998E-2</v>
      </c>
      <c r="F437" s="57">
        <v>1.3813000000000001E-2</v>
      </c>
      <c r="G437" s="57">
        <v>8.2209999999999991E-3</v>
      </c>
      <c r="H437" s="57">
        <v>4.7330000000000002E-3</v>
      </c>
      <c r="I437" s="57">
        <v>5.5500000000000002E-3</v>
      </c>
      <c r="J437" s="57">
        <v>1.0252000000000001E-2</v>
      </c>
      <c r="K437" s="57">
        <v>4.3228999999999997E-2</v>
      </c>
      <c r="L437" s="57">
        <v>4.7889999999999999E-3</v>
      </c>
      <c r="M437" s="60"/>
      <c r="N437" s="54"/>
      <c r="O437" s="54"/>
      <c r="P437" s="54"/>
      <c r="Q437" s="54"/>
      <c r="R437" s="54"/>
      <c r="S437" s="54"/>
      <c r="T437" s="54"/>
      <c r="U437" s="54"/>
      <c r="V437" s="54"/>
      <c r="W437" s="54"/>
      <c r="X437" s="54"/>
      <c r="Y437" s="54"/>
      <c r="Z437" s="54"/>
      <c r="AA437" s="54"/>
      <c r="AB437" s="54"/>
      <c r="AC437" s="54"/>
      <c r="AD437" s="54"/>
      <c r="AE437" s="54"/>
      <c r="AF437" s="54"/>
      <c r="AG437" s="54"/>
      <c r="AH437" s="54"/>
      <c r="AI437" s="56">
        <v>43733</v>
      </c>
      <c r="AJ437" s="57">
        <v>1.2836999999999999E-2</v>
      </c>
      <c r="AK437" s="57">
        <v>1.7018999999999999E-2</v>
      </c>
      <c r="AL437" s="57">
        <v>-1.5779999999999999E-2</v>
      </c>
      <c r="AM437" s="62">
        <f t="shared" si="4"/>
        <v>4.6915308000000005E-3</v>
      </c>
      <c r="AN437" s="54"/>
      <c r="AO437" s="54"/>
    </row>
    <row r="438" spans="1:41" ht="15" customHeight="1" x14ac:dyDescent="0.2">
      <c r="A438" s="56">
        <v>43742</v>
      </c>
      <c r="B438" s="57">
        <v>3.3345E-2</v>
      </c>
      <c r="C438" s="57">
        <v>6.8209999999999998E-3</v>
      </c>
      <c r="D438" s="57">
        <v>2.3963999999999999E-2</v>
      </c>
      <c r="E438" s="57">
        <v>2.7875E-2</v>
      </c>
      <c r="F438" s="57">
        <v>-1.4450000000000001E-3</v>
      </c>
      <c r="G438" s="57">
        <v>9.0899999999999998E-4</v>
      </c>
      <c r="H438" s="57">
        <v>1.3431999999999999E-2</v>
      </c>
      <c r="I438" s="57">
        <v>3.6830000000000001E-3</v>
      </c>
      <c r="J438" s="57">
        <v>1.6324000000000002E-2</v>
      </c>
      <c r="K438" s="57">
        <v>1.1472E-2</v>
      </c>
      <c r="L438" s="57">
        <v>1.0144E-2</v>
      </c>
      <c r="M438" s="60"/>
      <c r="N438" s="54"/>
      <c r="O438" s="54"/>
      <c r="P438" s="54"/>
      <c r="Q438" s="54"/>
      <c r="R438" s="54"/>
      <c r="S438" s="54"/>
      <c r="T438" s="54"/>
      <c r="U438" s="54"/>
      <c r="V438" s="54"/>
      <c r="W438" s="54"/>
      <c r="X438" s="54"/>
      <c r="Y438" s="54"/>
      <c r="Z438" s="54"/>
      <c r="AA438" s="54"/>
      <c r="AB438" s="54"/>
      <c r="AC438" s="54"/>
      <c r="AD438" s="54"/>
      <c r="AE438" s="54"/>
      <c r="AF438" s="54"/>
      <c r="AG438" s="54"/>
      <c r="AH438" s="54"/>
      <c r="AI438" s="56">
        <v>43734</v>
      </c>
      <c r="AJ438" s="57">
        <v>-3.578E-3</v>
      </c>
      <c r="AK438" s="57">
        <v>5.1229999999999999E-3</v>
      </c>
      <c r="AL438" s="57">
        <v>-2.503E-3</v>
      </c>
      <c r="AM438" s="62">
        <f t="shared" si="4"/>
        <v>-3.1930139999999994E-4</v>
      </c>
      <c r="AN438" s="54"/>
      <c r="AO438" s="54"/>
    </row>
    <row r="439" spans="1:41" ht="15" customHeight="1" x14ac:dyDescent="0.2">
      <c r="A439" s="56">
        <v>43745</v>
      </c>
      <c r="B439" s="57">
        <v>-1.7857999999999999E-2</v>
      </c>
      <c r="C439" s="57">
        <v>-4.0273999999999997E-2</v>
      </c>
      <c r="D439" s="57">
        <v>-2.8785999999999999E-2</v>
      </c>
      <c r="E439" s="57">
        <v>-2.4195000000000001E-2</v>
      </c>
      <c r="F439" s="57">
        <v>-3.3827000000000003E-2</v>
      </c>
      <c r="G439" s="57">
        <v>-2.4846E-2</v>
      </c>
      <c r="H439" s="57">
        <v>-1.9892E-2</v>
      </c>
      <c r="I439" s="57">
        <v>-1.1504E-2</v>
      </c>
      <c r="J439" s="57">
        <v>-1.4933999999999999E-2</v>
      </c>
      <c r="K439" s="57">
        <v>-7.6340000000000002E-3</v>
      </c>
      <c r="L439" s="57">
        <v>-1.9486E-2</v>
      </c>
      <c r="M439" s="60"/>
      <c r="N439" s="54"/>
      <c r="O439" s="54"/>
      <c r="P439" s="54"/>
      <c r="Q439" s="54"/>
      <c r="R439" s="54"/>
      <c r="S439" s="54"/>
      <c r="T439" s="54"/>
      <c r="U439" s="54"/>
      <c r="V439" s="54"/>
      <c r="W439" s="54"/>
      <c r="X439" s="54"/>
      <c r="Y439" s="54"/>
      <c r="Z439" s="54"/>
      <c r="AA439" s="54"/>
      <c r="AB439" s="54"/>
      <c r="AC439" s="54"/>
      <c r="AD439" s="54"/>
      <c r="AE439" s="54"/>
      <c r="AF439" s="54"/>
      <c r="AG439" s="54"/>
      <c r="AH439" s="54"/>
      <c r="AI439" s="56">
        <v>43735</v>
      </c>
      <c r="AJ439" s="57">
        <v>-4.1050000000000001E-3</v>
      </c>
      <c r="AK439" s="57">
        <v>3.2319000000000001E-2</v>
      </c>
      <c r="AL439" s="57">
        <v>1.1379999999999999E-3</v>
      </c>
      <c r="AM439" s="62">
        <f t="shared" si="4"/>
        <v>9.7830216000000005E-3</v>
      </c>
      <c r="AN439" s="54"/>
      <c r="AO439" s="54"/>
    </row>
    <row r="440" spans="1:41" ht="15" customHeight="1" x14ac:dyDescent="0.2">
      <c r="A440" s="56">
        <v>43746</v>
      </c>
      <c r="B440" s="57">
        <v>-1.4411999999999999E-2</v>
      </c>
      <c r="C440" s="57">
        <v>-1.8200999999999998E-2</v>
      </c>
      <c r="D440" s="57">
        <v>4.0200000000000001E-3</v>
      </c>
      <c r="E440" s="57">
        <v>-4.0899999999999999E-3</v>
      </c>
      <c r="F440" s="57">
        <v>2.9870000000000001E-3</v>
      </c>
      <c r="G440" s="57">
        <v>-6.0749999999999997E-3</v>
      </c>
      <c r="H440" s="57">
        <v>-1.946E-3</v>
      </c>
      <c r="I440" s="57">
        <v>4.1300000000000001E-4</v>
      </c>
      <c r="J440" s="57">
        <v>-5.8040000000000001E-3</v>
      </c>
      <c r="K440" s="57">
        <v>-1.4148000000000001E-2</v>
      </c>
      <c r="L440" s="57">
        <v>-5.8939999999999999E-3</v>
      </c>
      <c r="M440" s="60"/>
      <c r="N440" s="54"/>
      <c r="O440" s="54"/>
      <c r="P440" s="54"/>
      <c r="Q440" s="54"/>
      <c r="R440" s="54"/>
      <c r="S440" s="54"/>
      <c r="T440" s="54"/>
      <c r="U440" s="54"/>
      <c r="V440" s="54"/>
      <c r="W440" s="54"/>
      <c r="X440" s="54"/>
      <c r="Y440" s="54"/>
      <c r="Z440" s="54"/>
      <c r="AA440" s="54"/>
      <c r="AB440" s="54"/>
      <c r="AC440" s="54"/>
      <c r="AD440" s="54"/>
      <c r="AE440" s="54"/>
      <c r="AF440" s="54"/>
      <c r="AG440" s="54"/>
      <c r="AH440" s="54"/>
      <c r="AI440" s="56">
        <v>43738</v>
      </c>
      <c r="AJ440" s="57">
        <v>-1.0336E-2</v>
      </c>
      <c r="AK440" s="57">
        <v>-3.5400000000000002E-3</v>
      </c>
      <c r="AL440" s="57">
        <v>9.9620000000000004E-3</v>
      </c>
      <c r="AM440" s="62">
        <f t="shared" si="4"/>
        <v>-1.3045361999999999E-3</v>
      </c>
      <c r="AN440" s="54"/>
      <c r="AO440" s="54"/>
    </row>
    <row r="441" spans="1:41" ht="15" customHeight="1" x14ac:dyDescent="0.2">
      <c r="A441" s="56">
        <v>43747</v>
      </c>
      <c r="B441" s="57">
        <v>3.7559999999999998E-3</v>
      </c>
      <c r="C441" s="57">
        <v>2.7292E-2</v>
      </c>
      <c r="D441" s="57">
        <v>1.2756999999999999E-2</v>
      </c>
      <c r="E441" s="57">
        <v>-5.7540000000000004E-3</v>
      </c>
      <c r="F441" s="57">
        <v>6.6889999999999996E-3</v>
      </c>
      <c r="G441" s="57">
        <v>-4.463E-3</v>
      </c>
      <c r="H441" s="57">
        <v>6.4729999999999996E-3</v>
      </c>
      <c r="I441" s="57">
        <v>1.0477999999999999E-2</v>
      </c>
      <c r="J441" s="57">
        <v>3.0219999999999999E-3</v>
      </c>
      <c r="K441" s="57">
        <v>-1.6983000000000002E-2</v>
      </c>
      <c r="L441" s="57">
        <v>1.2593E-2</v>
      </c>
      <c r="M441" s="60"/>
      <c r="N441" s="54"/>
      <c r="O441" s="54"/>
      <c r="P441" s="54"/>
      <c r="Q441" s="54"/>
      <c r="R441" s="54"/>
      <c r="S441" s="54"/>
      <c r="T441" s="54"/>
      <c r="U441" s="54"/>
      <c r="V441" s="54"/>
      <c r="W441" s="54"/>
      <c r="X441" s="54"/>
      <c r="Y441" s="54"/>
      <c r="Z441" s="54"/>
      <c r="AA441" s="54"/>
      <c r="AB441" s="54"/>
      <c r="AC441" s="54"/>
      <c r="AD441" s="54"/>
      <c r="AE441" s="54"/>
      <c r="AF441" s="54"/>
      <c r="AG441" s="54"/>
      <c r="AH441" s="54"/>
      <c r="AI441" s="56">
        <v>43739</v>
      </c>
      <c r="AJ441" s="57">
        <v>3.1120000000000002E-3</v>
      </c>
      <c r="AK441" s="57">
        <v>-1.0695E-2</v>
      </c>
      <c r="AL441" s="57">
        <v>1.126E-3</v>
      </c>
      <c r="AM441" s="62">
        <f t="shared" si="4"/>
        <v>-2.1521180999999998E-3</v>
      </c>
      <c r="AN441" s="54"/>
      <c r="AO441" s="54"/>
    </row>
    <row r="442" spans="1:41" ht="15" customHeight="1" x14ac:dyDescent="0.2">
      <c r="A442" s="56">
        <v>43748</v>
      </c>
      <c r="B442" s="57">
        <v>-1.3481E-2</v>
      </c>
      <c r="C442" s="57">
        <v>4.5149999999999999E-3</v>
      </c>
      <c r="D442" s="57">
        <v>-1.2957E-2</v>
      </c>
      <c r="E442" s="57">
        <v>1.2697E-2</v>
      </c>
      <c r="F442" s="57">
        <v>-7.4349999999999998E-3</v>
      </c>
      <c r="G442" s="57">
        <v>-6.613E-3</v>
      </c>
      <c r="H442" s="57">
        <v>-1.8887000000000001E-2</v>
      </c>
      <c r="I442" s="57">
        <v>-6.973E-3</v>
      </c>
      <c r="J442" s="57">
        <v>-2.3723999999999999E-2</v>
      </c>
      <c r="K442" s="57">
        <v>-7.9369999999999996E-3</v>
      </c>
      <c r="L442" s="57">
        <v>5.6039999999999996E-3</v>
      </c>
      <c r="M442" s="60"/>
      <c r="N442" s="54"/>
      <c r="O442" s="54"/>
      <c r="P442" s="54"/>
      <c r="Q442" s="54"/>
      <c r="R442" s="54"/>
      <c r="S442" s="54"/>
      <c r="T442" s="54"/>
      <c r="U442" s="54"/>
      <c r="V442" s="54"/>
      <c r="W442" s="54"/>
      <c r="X442" s="54"/>
      <c r="Y442" s="54"/>
      <c r="Z442" s="54"/>
      <c r="AA442" s="54"/>
      <c r="AB442" s="54"/>
      <c r="AC442" s="54"/>
      <c r="AD442" s="54"/>
      <c r="AE442" s="54"/>
      <c r="AF442" s="54"/>
      <c r="AG442" s="54"/>
      <c r="AH442" s="54"/>
      <c r="AI442" s="56">
        <v>43740</v>
      </c>
      <c r="AJ442" s="57">
        <v>-2.358E-2</v>
      </c>
      <c r="AK442" s="57">
        <v>-2.1007999999999999E-2</v>
      </c>
      <c r="AL442" s="57">
        <v>-1.8853000000000002E-2</v>
      </c>
      <c r="AM442" s="62">
        <f t="shared" si="4"/>
        <v>-2.1144885299999999E-2</v>
      </c>
      <c r="AN442" s="54"/>
      <c r="AO442" s="54"/>
    </row>
    <row r="443" spans="1:41" ht="15" customHeight="1" x14ac:dyDescent="0.2">
      <c r="A443" s="56">
        <v>43749</v>
      </c>
      <c r="B443" s="57">
        <v>8.6490000000000004E-3</v>
      </c>
      <c r="C443" s="57">
        <v>1.8520999999999999E-2</v>
      </c>
      <c r="D443" s="57">
        <v>1.1768000000000001E-2</v>
      </c>
      <c r="E443" s="57">
        <v>1.3743E-2</v>
      </c>
      <c r="F443" s="57">
        <v>4.879E-2</v>
      </c>
      <c r="G443" s="57">
        <v>2.1335E-2</v>
      </c>
      <c r="H443" s="57">
        <v>6.5529999999999998E-3</v>
      </c>
      <c r="I443" s="57">
        <v>3.4389000000000003E-2</v>
      </c>
      <c r="J443" s="57">
        <v>2.8818E-2</v>
      </c>
      <c r="K443" s="57">
        <v>2.8798000000000001E-2</v>
      </c>
      <c r="L443" s="57">
        <v>1.9587E-2</v>
      </c>
      <c r="M443" s="60"/>
      <c r="N443" s="54"/>
      <c r="O443" s="54"/>
      <c r="P443" s="54"/>
      <c r="Q443" s="54"/>
      <c r="R443" s="54"/>
      <c r="S443" s="54"/>
      <c r="T443" s="54"/>
      <c r="U443" s="54"/>
      <c r="V443" s="54"/>
      <c r="W443" s="54"/>
      <c r="X443" s="54"/>
      <c r="Y443" s="54"/>
      <c r="Z443" s="54"/>
      <c r="AA443" s="54"/>
      <c r="AB443" s="54"/>
      <c r="AC443" s="54"/>
      <c r="AD443" s="54"/>
      <c r="AE443" s="54"/>
      <c r="AF443" s="54"/>
      <c r="AG443" s="54"/>
      <c r="AH443" s="54"/>
      <c r="AI443" s="56">
        <v>43741</v>
      </c>
      <c r="AJ443" s="57">
        <v>-1.4958000000000001E-2</v>
      </c>
      <c r="AK443" s="57">
        <v>1.3813000000000001E-2</v>
      </c>
      <c r="AL443" s="57">
        <v>8.2209999999999991E-3</v>
      </c>
      <c r="AM443" s="62">
        <f t="shared" si="4"/>
        <v>2.3584307999999997E-3</v>
      </c>
      <c r="AN443" s="54"/>
      <c r="AO443" s="54"/>
    </row>
    <row r="444" spans="1:41" ht="15" customHeight="1" x14ac:dyDescent="0.2">
      <c r="A444" s="56">
        <v>43752</v>
      </c>
      <c r="B444" s="57">
        <v>7.5069999999999998E-3</v>
      </c>
      <c r="C444" s="57">
        <v>-5.0980000000000001E-3</v>
      </c>
      <c r="D444" s="57">
        <v>-8.9630000000000005E-3</v>
      </c>
      <c r="E444" s="57">
        <v>1.3557E-2</v>
      </c>
      <c r="F444" s="57">
        <v>4.9630000000000004E-3</v>
      </c>
      <c r="G444" s="57">
        <v>1.6334999999999999E-2</v>
      </c>
      <c r="H444" s="57">
        <v>6.9430000000000004E-3</v>
      </c>
      <c r="I444" s="57">
        <v>8.711E-3</v>
      </c>
      <c r="J444" s="57">
        <v>1.7399999999999999E-2</v>
      </c>
      <c r="K444" s="57">
        <v>3.8630000000000001E-3</v>
      </c>
      <c r="L444" s="57">
        <v>4.516E-3</v>
      </c>
      <c r="M444" s="60"/>
      <c r="N444" s="54"/>
      <c r="O444" s="54"/>
      <c r="P444" s="54"/>
      <c r="Q444" s="54"/>
      <c r="R444" s="54"/>
      <c r="S444" s="54"/>
      <c r="T444" s="54"/>
      <c r="U444" s="54"/>
      <c r="V444" s="54"/>
      <c r="W444" s="54"/>
      <c r="X444" s="54"/>
      <c r="Y444" s="54"/>
      <c r="Z444" s="54"/>
      <c r="AA444" s="54"/>
      <c r="AB444" s="54"/>
      <c r="AC444" s="54"/>
      <c r="AD444" s="54"/>
      <c r="AE444" s="54"/>
      <c r="AF444" s="54"/>
      <c r="AG444" s="54"/>
      <c r="AH444" s="54"/>
      <c r="AI444" s="56">
        <v>43742</v>
      </c>
      <c r="AJ444" s="57">
        <v>3.3345E-2</v>
      </c>
      <c r="AK444" s="57">
        <v>-1.4450000000000001E-3</v>
      </c>
      <c r="AL444" s="57">
        <v>9.0899999999999998E-4</v>
      </c>
      <c r="AM444" s="62">
        <f t="shared" si="4"/>
        <v>1.0935239699999998E-2</v>
      </c>
      <c r="AN444" s="54"/>
      <c r="AO444" s="54"/>
    </row>
    <row r="445" spans="1:41" ht="15" customHeight="1" x14ac:dyDescent="0.2">
      <c r="A445" s="56">
        <v>43753</v>
      </c>
      <c r="B445" s="57">
        <v>9.0399999999999994E-3</v>
      </c>
      <c r="C445" s="57">
        <v>-1.3873999999999999E-2</v>
      </c>
      <c r="D445" s="57">
        <v>-1.1672999999999999E-2</v>
      </c>
      <c r="E445" s="57">
        <v>1.0636E-2</v>
      </c>
      <c r="F445" s="57">
        <v>-5.6740000000000002E-3</v>
      </c>
      <c r="G445" s="57">
        <v>-1.3787000000000001E-2</v>
      </c>
      <c r="H445" s="57">
        <v>-2.1649999999999998E-3</v>
      </c>
      <c r="I445" s="57">
        <v>1.1173000000000001E-2</v>
      </c>
      <c r="J445" s="57">
        <v>1.9108E-2</v>
      </c>
      <c r="K445" s="57">
        <v>1.2849999999999999E-3</v>
      </c>
      <c r="L445" s="57">
        <v>1.8010000000000001E-3</v>
      </c>
      <c r="M445" s="60"/>
      <c r="N445" s="54"/>
      <c r="O445" s="54"/>
      <c r="P445" s="54"/>
      <c r="Q445" s="54"/>
      <c r="R445" s="54"/>
      <c r="S445" s="54"/>
      <c r="T445" s="54"/>
      <c r="U445" s="54"/>
      <c r="V445" s="54"/>
      <c r="W445" s="54"/>
      <c r="X445" s="54"/>
      <c r="Y445" s="54"/>
      <c r="Z445" s="54"/>
      <c r="AA445" s="54"/>
      <c r="AB445" s="54"/>
      <c r="AC445" s="54"/>
      <c r="AD445" s="54"/>
      <c r="AE445" s="54"/>
      <c r="AF445" s="54"/>
      <c r="AG445" s="54"/>
      <c r="AH445" s="54"/>
      <c r="AI445" s="56">
        <v>43745</v>
      </c>
      <c r="AJ445" s="57">
        <v>-1.7857999999999999E-2</v>
      </c>
      <c r="AK445" s="57">
        <v>-3.3827000000000003E-2</v>
      </c>
      <c r="AL445" s="57">
        <v>-2.4846E-2</v>
      </c>
      <c r="AM445" s="62">
        <f t="shared" si="4"/>
        <v>-2.5507782299999997E-2</v>
      </c>
      <c r="AN445" s="54"/>
      <c r="AO445" s="54"/>
    </row>
    <row r="446" spans="1:41" ht="15" customHeight="1" x14ac:dyDescent="0.2">
      <c r="A446" s="56">
        <v>43754</v>
      </c>
      <c r="B446" s="57">
        <v>0</v>
      </c>
      <c r="C446" s="57">
        <v>1.3873999999999999E-2</v>
      </c>
      <c r="D446" s="57">
        <v>4.2420000000000001E-3</v>
      </c>
      <c r="E446" s="57">
        <v>2.5533E-2</v>
      </c>
      <c r="F446" s="57">
        <v>2.0416E-2</v>
      </c>
      <c r="G446" s="57">
        <v>2.0799999999999998E-3</v>
      </c>
      <c r="H446" s="57">
        <v>1.6972999999999999E-2</v>
      </c>
      <c r="I446" s="57">
        <v>1.0278000000000001E-2</v>
      </c>
      <c r="J446" s="57">
        <v>-1.3901999999999999E-2</v>
      </c>
      <c r="K446" s="57">
        <v>3.8440000000000002E-3</v>
      </c>
      <c r="L446" s="57">
        <v>8.8900000000000003E-3</v>
      </c>
      <c r="M446" s="60"/>
      <c r="N446" s="54"/>
      <c r="O446" s="54"/>
      <c r="P446" s="54"/>
      <c r="Q446" s="54"/>
      <c r="R446" s="54"/>
      <c r="S446" s="54"/>
      <c r="T446" s="54"/>
      <c r="U446" s="54"/>
      <c r="V446" s="54"/>
      <c r="W446" s="54"/>
      <c r="X446" s="54"/>
      <c r="Y446" s="54"/>
      <c r="Z446" s="54"/>
      <c r="AA446" s="54"/>
      <c r="AB446" s="54"/>
      <c r="AC446" s="54"/>
      <c r="AD446" s="54"/>
      <c r="AE446" s="54"/>
      <c r="AF446" s="54"/>
      <c r="AG446" s="54"/>
      <c r="AH446" s="54"/>
      <c r="AI446" s="56">
        <v>43746</v>
      </c>
      <c r="AJ446" s="57">
        <v>-1.4411999999999999E-2</v>
      </c>
      <c r="AK446" s="57">
        <v>2.9870000000000001E-3</v>
      </c>
      <c r="AL446" s="57">
        <v>-6.0749999999999997E-3</v>
      </c>
      <c r="AM446" s="62">
        <f t="shared" si="4"/>
        <v>-5.8327499999999994E-3</v>
      </c>
      <c r="AN446" s="54"/>
      <c r="AO446" s="54"/>
    </row>
    <row r="447" spans="1:41" ht="15" customHeight="1" x14ac:dyDescent="0.2">
      <c r="A447" s="56">
        <v>43755</v>
      </c>
      <c r="B447" s="57">
        <v>-6.3730000000000002E-3</v>
      </c>
      <c r="C447" s="57">
        <v>-2.0019999999999999E-3</v>
      </c>
      <c r="D447" s="57">
        <v>1.2220999999999999E-2</v>
      </c>
      <c r="E447" s="57">
        <v>6.0930000000000003E-3</v>
      </c>
      <c r="F447" s="57">
        <v>6.2519999999999997E-3</v>
      </c>
      <c r="G447" s="57">
        <v>5.9849999999999999E-3</v>
      </c>
      <c r="H447" s="57">
        <v>-5.1260000000000003E-3</v>
      </c>
      <c r="I447" s="57">
        <v>-1.158E-3</v>
      </c>
      <c r="J447" s="57">
        <v>-1.1299999999999999E-3</v>
      </c>
      <c r="K447" s="57">
        <v>1.0178E-2</v>
      </c>
      <c r="L447" s="57">
        <v>-3.8679999999999999E-3</v>
      </c>
      <c r="M447" s="60"/>
      <c r="N447" s="54"/>
      <c r="O447" s="54"/>
      <c r="P447" s="54"/>
      <c r="Q447" s="54"/>
      <c r="R447" s="54"/>
      <c r="S447" s="54"/>
      <c r="T447" s="54"/>
      <c r="U447" s="54"/>
      <c r="V447" s="54"/>
      <c r="W447" s="54"/>
      <c r="X447" s="54"/>
      <c r="Y447" s="54"/>
      <c r="Z447" s="54"/>
      <c r="AA447" s="54"/>
      <c r="AB447" s="54"/>
      <c r="AC447" s="54"/>
      <c r="AD447" s="54"/>
      <c r="AE447" s="54"/>
      <c r="AF447" s="54"/>
      <c r="AG447" s="54"/>
      <c r="AH447" s="54"/>
      <c r="AI447" s="56">
        <v>43747</v>
      </c>
      <c r="AJ447" s="57">
        <v>3.7559999999999998E-3</v>
      </c>
      <c r="AK447" s="57">
        <v>6.6889999999999996E-3</v>
      </c>
      <c r="AL447" s="57">
        <v>-4.463E-3</v>
      </c>
      <c r="AM447" s="62">
        <f t="shared" si="4"/>
        <v>1.9938005999999998E-3</v>
      </c>
      <c r="AN447" s="54"/>
      <c r="AO447" s="54"/>
    </row>
    <row r="448" spans="1:41" ht="15" customHeight="1" x14ac:dyDescent="0.2">
      <c r="A448" s="56">
        <v>43756</v>
      </c>
      <c r="B448" s="57">
        <v>-5.3420000000000004E-3</v>
      </c>
      <c r="C448" s="57">
        <v>2.5284000000000001E-2</v>
      </c>
      <c r="D448" s="57">
        <v>4.7679999999999997E-3</v>
      </c>
      <c r="E448" s="57">
        <v>-1.2992E-2</v>
      </c>
      <c r="F448" s="57">
        <v>1.384E-3</v>
      </c>
      <c r="G448" s="57">
        <v>4.3509999999999998E-3</v>
      </c>
      <c r="H448" s="57">
        <v>8.5290000000000001E-3</v>
      </c>
      <c r="I448" s="57">
        <v>-9.1199999999999996E-3</v>
      </c>
      <c r="J448" s="57">
        <v>1.5476E-2</v>
      </c>
      <c r="K448" s="57">
        <v>-7.6239999999999997E-3</v>
      </c>
      <c r="L448" s="57">
        <v>-2.7369999999999998E-3</v>
      </c>
      <c r="M448" s="60"/>
      <c r="N448" s="54"/>
      <c r="O448" s="54"/>
      <c r="P448" s="54"/>
      <c r="Q448" s="54"/>
      <c r="R448" s="54"/>
      <c r="S448" s="54"/>
      <c r="T448" s="54"/>
      <c r="U448" s="54"/>
      <c r="V448" s="54"/>
      <c r="W448" s="54"/>
      <c r="X448" s="54"/>
      <c r="Y448" s="54"/>
      <c r="Z448" s="54"/>
      <c r="AA448" s="54"/>
      <c r="AB448" s="54"/>
      <c r="AC448" s="54"/>
      <c r="AD448" s="54"/>
      <c r="AE448" s="54"/>
      <c r="AF448" s="54"/>
      <c r="AG448" s="54"/>
      <c r="AH448" s="54"/>
      <c r="AI448" s="56">
        <v>43748</v>
      </c>
      <c r="AJ448" s="57">
        <v>-1.3481E-2</v>
      </c>
      <c r="AK448" s="57">
        <v>-7.4349999999999998E-3</v>
      </c>
      <c r="AL448" s="57">
        <v>-6.613E-3</v>
      </c>
      <c r="AM448" s="62">
        <f t="shared" si="4"/>
        <v>-9.1754156999999982E-3</v>
      </c>
      <c r="AN448" s="54"/>
      <c r="AO448" s="54"/>
    </row>
    <row r="449" spans="1:41" ht="15" customHeight="1" x14ac:dyDescent="0.2">
      <c r="A449" s="56">
        <v>43759</v>
      </c>
      <c r="B449" s="57">
        <v>1.6995E-2</v>
      </c>
      <c r="C449" s="57">
        <v>7.3550000000000004E-3</v>
      </c>
      <c r="D449" s="57">
        <v>1.188E-3</v>
      </c>
      <c r="E449" s="57">
        <v>-4.2399999999999998E-3</v>
      </c>
      <c r="F449" s="57">
        <v>7.5779999999999997E-3</v>
      </c>
      <c r="G449" s="57">
        <v>8.6459999999999992E-3</v>
      </c>
      <c r="H449" s="57">
        <v>3.1800000000000001E-3</v>
      </c>
      <c r="I449" s="57">
        <v>1.5282E-2</v>
      </c>
      <c r="J449" s="57">
        <v>-7.3720000000000001E-3</v>
      </c>
      <c r="K449" s="57">
        <v>-3.8340000000000002E-3</v>
      </c>
      <c r="L449" s="57">
        <v>1.2279999999999999E-2</v>
      </c>
      <c r="M449" s="60"/>
      <c r="N449" s="54"/>
      <c r="O449" s="54"/>
      <c r="P449" s="54"/>
      <c r="Q449" s="54"/>
      <c r="R449" s="54"/>
      <c r="S449" s="54"/>
      <c r="T449" s="54"/>
      <c r="U449" s="54"/>
      <c r="V449" s="54"/>
      <c r="W449" s="54"/>
      <c r="X449" s="54"/>
      <c r="Y449" s="54"/>
      <c r="Z449" s="54"/>
      <c r="AA449" s="54"/>
      <c r="AB449" s="54"/>
      <c r="AC449" s="54"/>
      <c r="AD449" s="54"/>
      <c r="AE449" s="54"/>
      <c r="AF449" s="54"/>
      <c r="AG449" s="54"/>
      <c r="AH449" s="54"/>
      <c r="AI449" s="56">
        <v>43749</v>
      </c>
      <c r="AJ449" s="57">
        <v>8.6490000000000004E-3</v>
      </c>
      <c r="AK449" s="57">
        <v>4.879E-2</v>
      </c>
      <c r="AL449" s="57">
        <v>2.1335E-2</v>
      </c>
      <c r="AM449" s="62">
        <f t="shared" si="4"/>
        <v>2.6255374199999997E-2</v>
      </c>
      <c r="AN449" s="54"/>
      <c r="AO449" s="54"/>
    </row>
    <row r="450" spans="1:41" ht="15" customHeight="1" x14ac:dyDescent="0.2">
      <c r="A450" s="56">
        <v>43760</v>
      </c>
      <c r="B450" s="57">
        <v>-1.1653E-2</v>
      </c>
      <c r="C450" s="57">
        <v>2.1323000000000002E-2</v>
      </c>
      <c r="D450" s="57">
        <v>3.359E-3</v>
      </c>
      <c r="E450" s="57">
        <v>1.5712E-2</v>
      </c>
      <c r="F450" s="57">
        <v>-4.1269999999999996E-3</v>
      </c>
      <c r="G450" s="57">
        <v>-4.3140000000000001E-3</v>
      </c>
      <c r="H450" s="57">
        <v>-2.3310000000000002E-3</v>
      </c>
      <c r="I450" s="57">
        <v>-3.4619999999999998E-3</v>
      </c>
      <c r="J450" s="57">
        <v>2.016E-3</v>
      </c>
      <c r="K450" s="57">
        <v>0</v>
      </c>
      <c r="L450" s="57">
        <v>1.2737E-2</v>
      </c>
      <c r="M450" s="60"/>
      <c r="N450" s="54"/>
      <c r="O450" s="54"/>
      <c r="P450" s="54"/>
      <c r="Q450" s="54"/>
      <c r="R450" s="54"/>
      <c r="S450" s="54"/>
      <c r="T450" s="54"/>
      <c r="U450" s="54"/>
      <c r="V450" s="54"/>
      <c r="W450" s="54"/>
      <c r="X450" s="54"/>
      <c r="Y450" s="54"/>
      <c r="Z450" s="54"/>
      <c r="AA450" s="54"/>
      <c r="AB450" s="54"/>
      <c r="AC450" s="54"/>
      <c r="AD450" s="54"/>
      <c r="AE450" s="54"/>
      <c r="AF450" s="54"/>
      <c r="AG450" s="54"/>
      <c r="AH450" s="54"/>
      <c r="AI450" s="56">
        <v>43752</v>
      </c>
      <c r="AJ450" s="57">
        <v>7.5069999999999998E-3</v>
      </c>
      <c r="AK450" s="57">
        <v>4.9630000000000004E-3</v>
      </c>
      <c r="AL450" s="57">
        <v>1.6334999999999999E-2</v>
      </c>
      <c r="AM450" s="62">
        <f t="shared" si="4"/>
        <v>9.6007065000000003E-3</v>
      </c>
      <c r="AN450" s="54"/>
      <c r="AO450" s="54"/>
    </row>
    <row r="451" spans="1:41" ht="15" customHeight="1" x14ac:dyDescent="0.2">
      <c r="A451" s="56">
        <v>43761</v>
      </c>
      <c r="B451" s="57">
        <v>-4.8060000000000004E-3</v>
      </c>
      <c r="C451" s="57">
        <v>4.2110000000000003E-3</v>
      </c>
      <c r="D451" s="57">
        <v>9.6200000000000001E-3</v>
      </c>
      <c r="E451" s="57">
        <v>-2.3078000000000001E-2</v>
      </c>
      <c r="F451" s="57">
        <v>-1.2482999999999999E-2</v>
      </c>
      <c r="G451" s="57">
        <v>-4.79E-3</v>
      </c>
      <c r="H451" s="57">
        <v>-4.8910000000000004E-3</v>
      </c>
      <c r="I451" s="57">
        <v>-1.5923E-2</v>
      </c>
      <c r="J451" s="57">
        <v>-6.9610000000000002E-3</v>
      </c>
      <c r="K451" s="57">
        <v>-2.0698999999999999E-2</v>
      </c>
      <c r="L451" s="57">
        <v>1.508E-3</v>
      </c>
      <c r="M451" s="60"/>
      <c r="N451" s="54"/>
      <c r="O451" s="54"/>
      <c r="P451" s="54"/>
      <c r="Q451" s="54"/>
      <c r="R451" s="54"/>
      <c r="S451" s="54"/>
      <c r="T451" s="54"/>
      <c r="U451" s="54"/>
      <c r="V451" s="54"/>
      <c r="W451" s="54"/>
      <c r="X451" s="54"/>
      <c r="Y451" s="54"/>
      <c r="Z451" s="54"/>
      <c r="AA451" s="54"/>
      <c r="AB451" s="54"/>
      <c r="AC451" s="54"/>
      <c r="AD451" s="54"/>
      <c r="AE451" s="54"/>
      <c r="AF451" s="54"/>
      <c r="AG451" s="54"/>
      <c r="AH451" s="54"/>
      <c r="AI451" s="56">
        <v>43753</v>
      </c>
      <c r="AJ451" s="57">
        <v>9.0399999999999994E-3</v>
      </c>
      <c r="AK451" s="57">
        <v>-5.6740000000000002E-3</v>
      </c>
      <c r="AL451" s="57">
        <v>-1.3787000000000001E-2</v>
      </c>
      <c r="AM451" s="62">
        <f t="shared" si="4"/>
        <v>-3.4733193000000004E-3</v>
      </c>
      <c r="AN451" s="54"/>
      <c r="AO451" s="54"/>
    </row>
    <row r="452" spans="1:41" ht="15" customHeight="1" x14ac:dyDescent="0.2">
      <c r="A452" s="56">
        <v>43762</v>
      </c>
      <c r="B452" s="57">
        <v>2.6936000000000002E-2</v>
      </c>
      <c r="C452" s="57">
        <v>-6.3220000000000004E-3</v>
      </c>
      <c r="D452" s="57">
        <v>1.5894999999999999E-2</v>
      </c>
      <c r="E452" s="57">
        <v>0</v>
      </c>
      <c r="F452" s="57">
        <v>1.395E-3</v>
      </c>
      <c r="G452" s="57">
        <v>1.5989999999999999E-3</v>
      </c>
      <c r="H452" s="57">
        <v>6.3900000000000003E-4</v>
      </c>
      <c r="I452" s="57">
        <v>-3.6273E-2</v>
      </c>
      <c r="J452" s="57">
        <v>-6.3728000000000007E-2</v>
      </c>
      <c r="K452" s="57">
        <v>-2.1137E-2</v>
      </c>
      <c r="L452" s="57">
        <v>-5.1929999999999997E-3</v>
      </c>
      <c r="M452" s="60"/>
      <c r="N452" s="54"/>
      <c r="O452" s="54"/>
      <c r="P452" s="54"/>
      <c r="Q452" s="54"/>
      <c r="R452" s="54"/>
      <c r="S452" s="54"/>
      <c r="T452" s="54"/>
      <c r="U452" s="54"/>
      <c r="V452" s="54"/>
      <c r="W452" s="54"/>
      <c r="X452" s="54"/>
      <c r="Y452" s="54"/>
      <c r="Z452" s="54"/>
      <c r="AA452" s="54"/>
      <c r="AB452" s="54"/>
      <c r="AC452" s="54"/>
      <c r="AD452" s="54"/>
      <c r="AE452" s="54"/>
      <c r="AF452" s="54"/>
      <c r="AG452" s="54"/>
      <c r="AH452" s="54"/>
      <c r="AI452" s="56">
        <v>43754</v>
      </c>
      <c r="AJ452" s="57">
        <v>0</v>
      </c>
      <c r="AK452" s="57">
        <v>2.0416E-2</v>
      </c>
      <c r="AL452" s="57">
        <v>2.0799999999999998E-3</v>
      </c>
      <c r="AM452" s="62">
        <f t="shared" si="4"/>
        <v>7.4979167999999997E-3</v>
      </c>
      <c r="AN452" s="54"/>
      <c r="AO452" s="54"/>
    </row>
    <row r="453" spans="1:41" ht="15" customHeight="1" x14ac:dyDescent="0.2">
      <c r="A453" s="56">
        <v>43763</v>
      </c>
      <c r="B453" s="57">
        <v>-8.6489999999999997E-2</v>
      </c>
      <c r="C453" s="57">
        <v>9.0500000000000008E-3</v>
      </c>
      <c r="D453" s="57">
        <v>-1.8438E-2</v>
      </c>
      <c r="E453" s="57">
        <v>1.0836E-2</v>
      </c>
      <c r="F453" s="57">
        <v>-1.6865999999999999E-2</v>
      </c>
      <c r="G453" s="57">
        <v>-6.4120000000000002E-3</v>
      </c>
      <c r="H453" s="57">
        <v>2.9780000000000002E-3</v>
      </c>
      <c r="I453" s="57">
        <v>2.4657999999999999E-2</v>
      </c>
      <c r="J453" s="57">
        <v>3.117E-3</v>
      </c>
      <c r="K453" s="57">
        <v>-8.0429999999999998E-3</v>
      </c>
      <c r="L453" s="57">
        <v>3.5179999999999999E-3</v>
      </c>
      <c r="M453" s="60"/>
      <c r="N453" s="54"/>
      <c r="O453" s="54"/>
      <c r="P453" s="54"/>
      <c r="Q453" s="54"/>
      <c r="R453" s="54"/>
      <c r="S453" s="54"/>
      <c r="T453" s="54"/>
      <c r="U453" s="54"/>
      <c r="V453" s="54"/>
      <c r="W453" s="54"/>
      <c r="X453" s="54"/>
      <c r="Y453" s="54"/>
      <c r="Z453" s="54"/>
      <c r="AA453" s="54"/>
      <c r="AB453" s="54"/>
      <c r="AC453" s="54"/>
      <c r="AD453" s="54"/>
      <c r="AE453" s="54"/>
      <c r="AF453" s="54"/>
      <c r="AG453" s="54"/>
      <c r="AH453" s="54"/>
      <c r="AI453" s="56">
        <v>43755</v>
      </c>
      <c r="AJ453" s="57">
        <v>-6.3730000000000002E-3</v>
      </c>
      <c r="AK453" s="57">
        <v>6.2519999999999997E-3</v>
      </c>
      <c r="AL453" s="57">
        <v>5.9849999999999999E-3</v>
      </c>
      <c r="AM453" s="62">
        <f t="shared" si="4"/>
        <v>1.9544711999999998E-3</v>
      </c>
      <c r="AN453" s="54"/>
      <c r="AO453" s="54"/>
    </row>
    <row r="454" spans="1:41" ht="15" customHeight="1" x14ac:dyDescent="0.2">
      <c r="A454" s="56">
        <v>43766</v>
      </c>
      <c r="B454" s="57">
        <v>-3.4150000000000001E-3</v>
      </c>
      <c r="C454" s="57">
        <v>2.1964999999999998E-2</v>
      </c>
      <c r="D454" s="57">
        <v>3.9100000000000003E-3</v>
      </c>
      <c r="E454" s="57">
        <v>8.8140000000000007E-3</v>
      </c>
      <c r="F454" s="57">
        <v>-2.1280000000000001E-3</v>
      </c>
      <c r="G454" s="57">
        <v>1.5727000000000001E-2</v>
      </c>
      <c r="H454" s="57">
        <v>-1.488E-3</v>
      </c>
      <c r="I454" s="57">
        <v>-8.9510000000000006E-3</v>
      </c>
      <c r="J454" s="57">
        <v>-8.1729999999999997E-3</v>
      </c>
      <c r="K454" s="57">
        <v>-9.4660000000000005E-3</v>
      </c>
      <c r="L454" s="57">
        <v>7.646E-3</v>
      </c>
      <c r="M454" s="60"/>
      <c r="N454" s="54"/>
      <c r="O454" s="54"/>
      <c r="P454" s="54"/>
      <c r="Q454" s="54"/>
      <c r="R454" s="54"/>
      <c r="S454" s="54"/>
      <c r="T454" s="54"/>
      <c r="U454" s="54"/>
      <c r="V454" s="54"/>
      <c r="W454" s="54"/>
      <c r="X454" s="54"/>
      <c r="Y454" s="54"/>
      <c r="Z454" s="54"/>
      <c r="AA454" s="54"/>
      <c r="AB454" s="54"/>
      <c r="AC454" s="54"/>
      <c r="AD454" s="54"/>
      <c r="AE454" s="54"/>
      <c r="AF454" s="54"/>
      <c r="AG454" s="54"/>
      <c r="AH454" s="54"/>
      <c r="AI454" s="56">
        <v>43756</v>
      </c>
      <c r="AJ454" s="57">
        <v>-5.3420000000000004E-3</v>
      </c>
      <c r="AK454" s="57">
        <v>1.384E-3</v>
      </c>
      <c r="AL454" s="57">
        <v>4.3509999999999998E-3</v>
      </c>
      <c r="AM454" s="62">
        <f t="shared" si="4"/>
        <v>1.3098689999999991E-4</v>
      </c>
      <c r="AN454" s="54"/>
      <c r="AO454" s="54"/>
    </row>
    <row r="455" spans="1:41" ht="15" customHeight="1" x14ac:dyDescent="0.2">
      <c r="A455" s="56">
        <v>43767</v>
      </c>
      <c r="B455" s="57">
        <v>2.2780000000000001E-3</v>
      </c>
      <c r="C455" s="57">
        <v>-2.6679999999999998E-3</v>
      </c>
      <c r="D455" s="57">
        <v>1.4527999999999999E-2</v>
      </c>
      <c r="E455" s="57">
        <v>-4.5890000000000002E-3</v>
      </c>
      <c r="F455" s="57">
        <v>-1.5748000000000002E-2</v>
      </c>
      <c r="G455" s="57">
        <v>1.0573000000000001E-2</v>
      </c>
      <c r="H455" s="57">
        <v>-4.2630000000000003E-3</v>
      </c>
      <c r="I455" s="57">
        <v>3.192E-3</v>
      </c>
      <c r="J455" s="57">
        <v>0</v>
      </c>
      <c r="K455" s="57">
        <v>-1.3600000000000001E-3</v>
      </c>
      <c r="L455" s="57">
        <v>-5.8500000000000002E-3</v>
      </c>
      <c r="M455" s="60"/>
      <c r="N455" s="54"/>
      <c r="O455" s="54"/>
      <c r="P455" s="54"/>
      <c r="Q455" s="54"/>
      <c r="R455" s="54"/>
      <c r="S455" s="54"/>
      <c r="T455" s="54"/>
      <c r="U455" s="54"/>
      <c r="V455" s="54"/>
      <c r="W455" s="54"/>
      <c r="X455" s="54"/>
      <c r="Y455" s="54"/>
      <c r="Z455" s="54"/>
      <c r="AA455" s="54"/>
      <c r="AB455" s="54"/>
      <c r="AC455" s="54"/>
      <c r="AD455" s="54"/>
      <c r="AE455" s="54"/>
      <c r="AF455" s="54"/>
      <c r="AG455" s="54"/>
      <c r="AH455" s="54"/>
      <c r="AI455" s="56">
        <v>43759</v>
      </c>
      <c r="AJ455" s="57">
        <v>1.6995E-2</v>
      </c>
      <c r="AK455" s="57">
        <v>7.5779999999999997E-3</v>
      </c>
      <c r="AL455" s="57">
        <v>8.6459999999999992E-3</v>
      </c>
      <c r="AM455" s="62">
        <f t="shared" si="4"/>
        <v>1.1071892699999999E-2</v>
      </c>
      <c r="AN455" s="54"/>
      <c r="AO455" s="54"/>
    </row>
    <row r="456" spans="1:41" ht="15" customHeight="1" x14ac:dyDescent="0.2">
      <c r="A456" s="56">
        <v>43768</v>
      </c>
      <c r="B456" s="57">
        <v>-1.1379999999999999E-3</v>
      </c>
      <c r="C456" s="57">
        <v>1.5498E-2</v>
      </c>
      <c r="D456" s="57">
        <v>3.0304999999999999E-2</v>
      </c>
      <c r="E456" s="57">
        <v>1.4838E-2</v>
      </c>
      <c r="F456" s="57">
        <v>4.3200000000000001E-3</v>
      </c>
      <c r="G456" s="57">
        <v>1.3778E-2</v>
      </c>
      <c r="H456" s="57">
        <v>1.4843E-2</v>
      </c>
      <c r="I456" s="57">
        <v>1.3929999999999999E-3</v>
      </c>
      <c r="J456" s="57">
        <v>3.5566E-2</v>
      </c>
      <c r="K456" s="57">
        <v>6.7799999999999996E-3</v>
      </c>
      <c r="L456" s="57">
        <v>7.8810000000000009E-3</v>
      </c>
      <c r="M456" s="60"/>
      <c r="N456" s="54"/>
      <c r="O456" s="54"/>
      <c r="P456" s="54"/>
      <c r="Q456" s="54"/>
      <c r="R456" s="54"/>
      <c r="S456" s="54"/>
      <c r="T456" s="54"/>
      <c r="U456" s="54"/>
      <c r="V456" s="54"/>
      <c r="W456" s="54"/>
      <c r="X456" s="54"/>
      <c r="Y456" s="54"/>
      <c r="Z456" s="54"/>
      <c r="AA456" s="54"/>
      <c r="AB456" s="54"/>
      <c r="AC456" s="54"/>
      <c r="AD456" s="54"/>
      <c r="AE456" s="54"/>
      <c r="AF456" s="54"/>
      <c r="AG456" s="54"/>
      <c r="AH456" s="54"/>
      <c r="AI456" s="56">
        <v>43760</v>
      </c>
      <c r="AJ456" s="57">
        <v>-1.1653E-2</v>
      </c>
      <c r="AK456" s="57">
        <v>-4.1269999999999996E-3</v>
      </c>
      <c r="AL456" s="57">
        <v>-4.3140000000000001E-3</v>
      </c>
      <c r="AM456" s="62">
        <f t="shared" si="4"/>
        <v>-6.6973301999999988E-3</v>
      </c>
      <c r="AN456" s="54"/>
      <c r="AO456" s="54"/>
    </row>
    <row r="457" spans="1:41" ht="15" customHeight="1" x14ac:dyDescent="0.2">
      <c r="A457" s="56">
        <v>43769</v>
      </c>
      <c r="B457" s="57">
        <v>-1.0303E-2</v>
      </c>
      <c r="C457" s="57">
        <v>-2.6034000000000002E-2</v>
      </c>
      <c r="D457" s="57">
        <v>2.4511000000000002E-2</v>
      </c>
      <c r="E457" s="57">
        <v>1.6851000000000001E-2</v>
      </c>
      <c r="F457" s="57">
        <v>-1.2288E-2</v>
      </c>
      <c r="G457" s="57">
        <v>-1.1039999999999999E-3</v>
      </c>
      <c r="H457" s="57">
        <v>8.175E-3</v>
      </c>
      <c r="I457" s="57">
        <v>9.3039999999999998E-3</v>
      </c>
      <c r="J457" s="57">
        <v>5.8069999999999997E-3</v>
      </c>
      <c r="K457" s="57">
        <v>2.699E-3</v>
      </c>
      <c r="L457" s="57">
        <v>-1.1018999999999999E-2</v>
      </c>
      <c r="M457" s="60"/>
      <c r="N457" s="54"/>
      <c r="O457" s="54"/>
      <c r="P457" s="54"/>
      <c r="Q457" s="54"/>
      <c r="R457" s="54"/>
      <c r="S457" s="54"/>
      <c r="T457" s="54"/>
      <c r="U457" s="54"/>
      <c r="V457" s="54"/>
      <c r="W457" s="54"/>
      <c r="X457" s="54"/>
      <c r="Y457" s="54"/>
      <c r="Z457" s="54"/>
      <c r="AA457" s="54"/>
      <c r="AB457" s="54"/>
      <c r="AC457" s="54"/>
      <c r="AD457" s="54"/>
      <c r="AE457" s="54"/>
      <c r="AF457" s="54"/>
      <c r="AG457" s="54"/>
      <c r="AH457" s="54"/>
      <c r="AI457" s="56">
        <v>43761</v>
      </c>
      <c r="AJ457" s="57">
        <v>-4.8060000000000004E-3</v>
      </c>
      <c r="AK457" s="57">
        <v>-1.2482999999999999E-2</v>
      </c>
      <c r="AL457" s="57">
        <v>-4.79E-3</v>
      </c>
      <c r="AM457" s="62">
        <f t="shared" si="4"/>
        <v>-7.3589306999999994E-3</v>
      </c>
      <c r="AN457" s="54"/>
      <c r="AO457" s="54"/>
    </row>
    <row r="458" spans="1:41" ht="15" customHeight="1" x14ac:dyDescent="0.2">
      <c r="A458" s="56">
        <v>43770</v>
      </c>
      <c r="B458" s="57">
        <v>-2.8809999999999999E-3</v>
      </c>
      <c r="C458" s="57">
        <v>-3.954E-3</v>
      </c>
      <c r="D458" s="57">
        <v>2.8181000000000001E-2</v>
      </c>
      <c r="E458" s="57">
        <v>4.6789999999999998E-2</v>
      </c>
      <c r="F458" s="57">
        <v>1.3724E-2</v>
      </c>
      <c r="G458" s="57">
        <v>1.5782999999999998E-2</v>
      </c>
      <c r="H458" s="57">
        <v>2.2704999999999999E-2</v>
      </c>
      <c r="I458" s="57">
        <v>1.7965999999999999E-2</v>
      </c>
      <c r="J458" s="57">
        <v>2.7750000000000001E-3</v>
      </c>
      <c r="K458" s="57">
        <v>2.9218999999999998E-2</v>
      </c>
      <c r="L458" s="57">
        <v>9.0620000000000006E-3</v>
      </c>
      <c r="M458" s="60"/>
      <c r="N458" s="54"/>
      <c r="O458" s="54"/>
      <c r="P458" s="54"/>
      <c r="Q458" s="54"/>
      <c r="R458" s="54"/>
      <c r="S458" s="54"/>
      <c r="T458" s="54"/>
      <c r="U458" s="54"/>
      <c r="V458" s="54"/>
      <c r="W458" s="54"/>
      <c r="X458" s="54"/>
      <c r="Y458" s="54"/>
      <c r="Z458" s="54"/>
      <c r="AA458" s="54"/>
      <c r="AB458" s="54"/>
      <c r="AC458" s="54"/>
      <c r="AD458" s="54"/>
      <c r="AE458" s="54"/>
      <c r="AF458" s="54"/>
      <c r="AG458" s="54"/>
      <c r="AH458" s="54"/>
      <c r="AI458" s="56">
        <v>43762</v>
      </c>
      <c r="AJ458" s="57">
        <v>2.6936000000000002E-2</v>
      </c>
      <c r="AK458" s="57">
        <v>1.395E-3</v>
      </c>
      <c r="AL458" s="57">
        <v>1.5989999999999999E-3</v>
      </c>
      <c r="AM458" s="62">
        <f t="shared" si="4"/>
        <v>9.9756690000000012E-3</v>
      </c>
      <c r="AN458" s="54"/>
      <c r="AO458" s="54"/>
    </row>
    <row r="459" spans="1:41" ht="15" customHeight="1" x14ac:dyDescent="0.2">
      <c r="A459" s="56">
        <v>43773</v>
      </c>
      <c r="B459" s="57">
        <v>1.3754000000000001E-2</v>
      </c>
      <c r="C459" s="57">
        <v>-5.646E-3</v>
      </c>
      <c r="D459" s="57">
        <v>-1.9661000000000001E-2</v>
      </c>
      <c r="E459" s="57">
        <v>8.4690000000000008E-3</v>
      </c>
      <c r="F459" s="57">
        <v>1.3538E-2</v>
      </c>
      <c r="G459" s="57">
        <v>6.5200000000000002E-4</v>
      </c>
      <c r="H459" s="57">
        <v>-2.0430000000000001E-3</v>
      </c>
      <c r="I459" s="57">
        <v>-1.2071999999999999E-2</v>
      </c>
      <c r="J459" s="57">
        <v>-2.4548E-2</v>
      </c>
      <c r="K459" s="57">
        <v>-9.2049999999999996E-3</v>
      </c>
      <c r="L459" s="57">
        <v>5.3829999999999998E-3</v>
      </c>
      <c r="M459" s="60"/>
      <c r="N459" s="54"/>
      <c r="O459" s="54"/>
      <c r="P459" s="54"/>
      <c r="Q459" s="54"/>
      <c r="R459" s="54"/>
      <c r="S459" s="54"/>
      <c r="T459" s="54"/>
      <c r="U459" s="54"/>
      <c r="V459" s="54"/>
      <c r="W459" s="54"/>
      <c r="X459" s="54"/>
      <c r="Y459" s="54"/>
      <c r="Z459" s="54"/>
      <c r="AA459" s="54"/>
      <c r="AB459" s="54"/>
      <c r="AC459" s="54"/>
      <c r="AD459" s="54"/>
      <c r="AE459" s="54"/>
      <c r="AF459" s="54"/>
      <c r="AG459" s="54"/>
      <c r="AH459" s="54"/>
      <c r="AI459" s="56">
        <v>43763</v>
      </c>
      <c r="AJ459" s="57">
        <v>-8.6489999999999997E-2</v>
      </c>
      <c r="AK459" s="57">
        <v>-1.6865999999999999E-2</v>
      </c>
      <c r="AL459" s="57">
        <v>-6.4120000000000002E-3</v>
      </c>
      <c r="AM459" s="62">
        <f t="shared" si="4"/>
        <v>-3.6585674399999997E-2</v>
      </c>
      <c r="AN459" s="54"/>
      <c r="AO459" s="54"/>
    </row>
    <row r="460" spans="1:41" ht="15" customHeight="1" x14ac:dyDescent="0.2">
      <c r="A460" s="56">
        <v>43774</v>
      </c>
      <c r="B460" s="57">
        <v>7.9369999999999996E-3</v>
      </c>
      <c r="C460" s="57">
        <v>6.2709999999999997E-3</v>
      </c>
      <c r="D460" s="57">
        <v>-2.6336999999999999E-2</v>
      </c>
      <c r="E460" s="57">
        <v>-2.5264000000000002E-2</v>
      </c>
      <c r="F460" s="57">
        <v>-2.3632E-2</v>
      </c>
      <c r="G460" s="57">
        <v>-8.7000000000000001E-4</v>
      </c>
      <c r="H460" s="57">
        <v>-1.9827000000000001E-2</v>
      </c>
      <c r="I460" s="57">
        <v>-3.0429000000000001E-2</v>
      </c>
      <c r="J460" s="57">
        <v>-1.658E-3</v>
      </c>
      <c r="K460" s="57">
        <v>-2.5419000000000001E-2</v>
      </c>
      <c r="L460" s="57">
        <v>-5.5199999999999997E-4</v>
      </c>
      <c r="M460" s="60"/>
      <c r="N460" s="54"/>
      <c r="O460" s="54"/>
      <c r="P460" s="54"/>
      <c r="Q460" s="54"/>
      <c r="R460" s="54"/>
      <c r="S460" s="54"/>
      <c r="T460" s="54"/>
      <c r="U460" s="54"/>
      <c r="V460" s="54"/>
      <c r="W460" s="54"/>
      <c r="X460" s="54"/>
      <c r="Y460" s="54"/>
      <c r="Z460" s="54"/>
      <c r="AA460" s="54"/>
      <c r="AB460" s="54"/>
      <c r="AC460" s="54"/>
      <c r="AD460" s="54"/>
      <c r="AE460" s="54"/>
      <c r="AF460" s="54"/>
      <c r="AG460" s="54"/>
      <c r="AH460" s="54"/>
      <c r="AI460" s="56">
        <v>43766</v>
      </c>
      <c r="AJ460" s="57">
        <v>-3.4150000000000001E-3</v>
      </c>
      <c r="AK460" s="57">
        <v>-2.1280000000000001E-3</v>
      </c>
      <c r="AL460" s="57">
        <v>1.5727000000000001E-2</v>
      </c>
      <c r="AM460" s="62">
        <f t="shared" si="4"/>
        <v>3.3943272000000004E-3</v>
      </c>
      <c r="AN460" s="54"/>
      <c r="AO460" s="54"/>
    </row>
    <row r="461" spans="1:41" ht="15" customHeight="1" x14ac:dyDescent="0.2">
      <c r="A461" s="56">
        <v>43775</v>
      </c>
      <c r="B461" s="57">
        <v>-1.0786E-2</v>
      </c>
      <c r="C461" s="57">
        <v>-6.6899999999999998E-3</v>
      </c>
      <c r="D461" s="57">
        <v>1.8363000000000001E-2</v>
      </c>
      <c r="E461" s="57">
        <v>-3.2490000000000002E-3</v>
      </c>
      <c r="F461" s="57">
        <v>2.0087000000000001E-2</v>
      </c>
      <c r="G461" s="57">
        <v>1.0870000000000001E-3</v>
      </c>
      <c r="H461" s="57">
        <v>9.9629999999999996E-3</v>
      </c>
      <c r="I461" s="57">
        <v>1.7416000000000001E-2</v>
      </c>
      <c r="J461" s="57">
        <v>2.3699999999999999E-4</v>
      </c>
      <c r="K461" s="57">
        <v>9.4400000000000005E-3</v>
      </c>
      <c r="L461" s="57">
        <v>-3.3080000000000002E-3</v>
      </c>
      <c r="M461" s="60"/>
      <c r="N461" s="54"/>
      <c r="O461" s="54"/>
      <c r="P461" s="54"/>
      <c r="Q461" s="54"/>
      <c r="R461" s="54"/>
      <c r="S461" s="54"/>
      <c r="T461" s="54"/>
      <c r="U461" s="54"/>
      <c r="V461" s="54"/>
      <c r="W461" s="54"/>
      <c r="X461" s="54"/>
      <c r="Y461" s="54"/>
      <c r="Z461" s="54"/>
      <c r="AA461" s="54"/>
      <c r="AB461" s="54"/>
      <c r="AC461" s="54"/>
      <c r="AD461" s="54"/>
      <c r="AE461" s="54"/>
      <c r="AF461" s="54"/>
      <c r="AG461" s="54"/>
      <c r="AH461" s="54"/>
      <c r="AI461" s="56">
        <v>43767</v>
      </c>
      <c r="AJ461" s="57">
        <v>2.2780000000000001E-3</v>
      </c>
      <c r="AK461" s="57">
        <v>-1.5748000000000002E-2</v>
      </c>
      <c r="AL461" s="57">
        <v>1.0573000000000001E-2</v>
      </c>
      <c r="AM461" s="62">
        <f t="shared" si="4"/>
        <v>-9.655700999999994E-4</v>
      </c>
      <c r="AN461" s="54"/>
      <c r="AO461" s="54"/>
    </row>
    <row r="462" spans="1:41" ht="15" customHeight="1" x14ac:dyDescent="0.2">
      <c r="A462" s="56">
        <v>43776</v>
      </c>
      <c r="B462" s="57">
        <v>2.281E-3</v>
      </c>
      <c r="C462" s="57">
        <v>0</v>
      </c>
      <c r="D462" s="57">
        <v>2.3022999999999998E-2</v>
      </c>
      <c r="E462" s="57">
        <v>8.9980000000000008E-3</v>
      </c>
      <c r="F462" s="57">
        <v>5.5263E-2</v>
      </c>
      <c r="G462" s="57">
        <v>4.9849999999999998E-3</v>
      </c>
      <c r="H462" s="57">
        <v>3.2989999999999998E-3</v>
      </c>
      <c r="I462" s="57">
        <v>-3.9769999999999996E-3</v>
      </c>
      <c r="J462" s="57">
        <v>3.7850000000000002E-3</v>
      </c>
      <c r="K462" s="57">
        <v>-4.0350000000000004E-3</v>
      </c>
      <c r="L462" s="57">
        <v>1.1195999999999999E-2</v>
      </c>
      <c r="M462" s="60"/>
      <c r="N462" s="54"/>
      <c r="O462" s="54"/>
      <c r="P462" s="54"/>
      <c r="Q462" s="54"/>
      <c r="R462" s="54"/>
      <c r="S462" s="54"/>
      <c r="T462" s="54"/>
      <c r="U462" s="54"/>
      <c r="V462" s="54"/>
      <c r="W462" s="54"/>
      <c r="X462" s="54"/>
      <c r="Y462" s="54"/>
      <c r="Z462" s="54"/>
      <c r="AA462" s="54"/>
      <c r="AB462" s="54"/>
      <c r="AC462" s="54"/>
      <c r="AD462" s="54"/>
      <c r="AE462" s="54"/>
      <c r="AF462" s="54"/>
      <c r="AG462" s="54"/>
      <c r="AH462" s="54"/>
      <c r="AI462" s="56">
        <v>43768</v>
      </c>
      <c r="AJ462" s="57">
        <v>-1.1379999999999999E-3</v>
      </c>
      <c r="AK462" s="57">
        <v>4.3200000000000001E-3</v>
      </c>
      <c r="AL462" s="57">
        <v>1.3778E-2</v>
      </c>
      <c r="AM462" s="62">
        <f t="shared" si="4"/>
        <v>5.6527680000000007E-3</v>
      </c>
      <c r="AN462" s="54"/>
      <c r="AO462" s="54"/>
    </row>
    <row r="463" spans="1:41" ht="15" customHeight="1" x14ac:dyDescent="0.2">
      <c r="A463" s="56">
        <v>43777</v>
      </c>
      <c r="B463" s="57">
        <v>-1.4917E-2</v>
      </c>
      <c r="C463" s="57">
        <v>-1.4154999999999999E-2</v>
      </c>
      <c r="D463" s="57">
        <v>-9.6480000000000003E-3</v>
      </c>
      <c r="E463" s="57">
        <v>-1.3346E-2</v>
      </c>
      <c r="F463" s="57">
        <v>-2.5869E-2</v>
      </c>
      <c r="G463" s="57">
        <v>-2.2963999999999998E-2</v>
      </c>
      <c r="H463" s="57">
        <v>-3.0939000000000001E-2</v>
      </c>
      <c r="I463" s="57">
        <v>-2.5628999999999999E-2</v>
      </c>
      <c r="J463" s="57">
        <v>-1.9071000000000001E-2</v>
      </c>
      <c r="K463" s="57">
        <v>-2.3178000000000001E-2</v>
      </c>
      <c r="L463" s="57">
        <v>-1.7974E-2</v>
      </c>
      <c r="M463" s="60"/>
      <c r="N463" s="54"/>
      <c r="O463" s="54"/>
      <c r="P463" s="54"/>
      <c r="Q463" s="54"/>
      <c r="R463" s="54"/>
      <c r="S463" s="54"/>
      <c r="T463" s="54"/>
      <c r="U463" s="54"/>
      <c r="V463" s="54"/>
      <c r="W463" s="54"/>
      <c r="X463" s="54"/>
      <c r="Y463" s="54"/>
      <c r="Z463" s="54"/>
      <c r="AA463" s="54"/>
      <c r="AB463" s="54"/>
      <c r="AC463" s="54"/>
      <c r="AD463" s="54"/>
      <c r="AE463" s="54"/>
      <c r="AF463" s="54"/>
      <c r="AG463" s="54"/>
      <c r="AH463" s="54"/>
      <c r="AI463" s="56">
        <v>43769</v>
      </c>
      <c r="AJ463" s="57">
        <v>-1.0303E-2</v>
      </c>
      <c r="AK463" s="57">
        <v>-1.2288E-2</v>
      </c>
      <c r="AL463" s="57">
        <v>-1.1039999999999999E-3</v>
      </c>
      <c r="AM463" s="62">
        <f t="shared" si="4"/>
        <v>-7.8975434999999997E-3</v>
      </c>
      <c r="AN463" s="54"/>
      <c r="AO463" s="54"/>
    </row>
    <row r="464" spans="1:41" ht="15" customHeight="1" x14ac:dyDescent="0.2">
      <c r="A464" s="56">
        <v>43780</v>
      </c>
      <c r="B464" s="57">
        <v>1.3776999999999999E-2</v>
      </c>
      <c r="C464" s="57">
        <v>5.0930000000000003E-3</v>
      </c>
      <c r="D464" s="57">
        <v>6.7990000000000004E-3</v>
      </c>
      <c r="E464" s="57">
        <v>3.986E-3</v>
      </c>
      <c r="F464" s="57">
        <v>1.5737999999999999E-2</v>
      </c>
      <c r="G464" s="57">
        <v>-2.8800000000000002E-3</v>
      </c>
      <c r="H464" s="57">
        <v>-1.6999999999999999E-3</v>
      </c>
      <c r="I464" s="57">
        <v>3.2777000000000001E-2</v>
      </c>
      <c r="J464" s="57">
        <v>1.3863E-2</v>
      </c>
      <c r="K464" s="57">
        <v>8.2419999999999993E-3</v>
      </c>
      <c r="L464" s="57">
        <v>6.8430000000000001E-3</v>
      </c>
      <c r="M464" s="60"/>
      <c r="N464" s="54"/>
      <c r="O464" s="54"/>
      <c r="P464" s="54"/>
      <c r="Q464" s="54"/>
      <c r="R464" s="54"/>
      <c r="S464" s="54"/>
      <c r="T464" s="54"/>
      <c r="U464" s="54"/>
      <c r="V464" s="54"/>
      <c r="W464" s="54"/>
      <c r="X464" s="54"/>
      <c r="Y464" s="54"/>
      <c r="Z464" s="54"/>
      <c r="AA464" s="54"/>
      <c r="AB464" s="54"/>
      <c r="AC464" s="54"/>
      <c r="AD464" s="54"/>
      <c r="AE464" s="54"/>
      <c r="AF464" s="54"/>
      <c r="AG464" s="54"/>
      <c r="AH464" s="54"/>
      <c r="AI464" s="56">
        <v>43770</v>
      </c>
      <c r="AJ464" s="57">
        <v>-2.8809999999999999E-3</v>
      </c>
      <c r="AK464" s="57">
        <v>1.3724E-2</v>
      </c>
      <c r="AL464" s="57">
        <v>1.5782999999999998E-2</v>
      </c>
      <c r="AM464" s="62">
        <f t="shared" si="4"/>
        <v>8.8744457999999984E-3</v>
      </c>
      <c r="AN464" s="54"/>
      <c r="AO464" s="54"/>
    </row>
    <row r="465" spans="1:41" ht="15" customHeight="1" x14ac:dyDescent="0.2">
      <c r="A465" s="56">
        <v>43781</v>
      </c>
      <c r="B465" s="57">
        <v>-9.7389999999999994E-3</v>
      </c>
      <c r="C465" s="57">
        <v>-1.1069000000000001E-2</v>
      </c>
      <c r="D465" s="57">
        <v>3.0210000000000001E-2</v>
      </c>
      <c r="E465" s="57">
        <v>-3.4588000000000001E-2</v>
      </c>
      <c r="F465" s="57">
        <v>-2.6136E-2</v>
      </c>
      <c r="G465" s="57">
        <v>-1.1155999999999999E-2</v>
      </c>
      <c r="H465" s="57">
        <v>-1.4999E-2</v>
      </c>
      <c r="I465" s="57">
        <v>-2.0788000000000001E-2</v>
      </c>
      <c r="J465" s="57">
        <v>-2.0140000000000002E-2</v>
      </c>
      <c r="K465" s="57">
        <v>-3.0557999999999998E-2</v>
      </c>
      <c r="L465" s="57">
        <v>-1.5025E-2</v>
      </c>
      <c r="M465" s="60"/>
      <c r="N465" s="54"/>
      <c r="O465" s="54"/>
      <c r="P465" s="54"/>
      <c r="Q465" s="54"/>
      <c r="R465" s="54"/>
      <c r="S465" s="54"/>
      <c r="T465" s="54"/>
      <c r="U465" s="54"/>
      <c r="V465" s="54"/>
      <c r="W465" s="54"/>
      <c r="X465" s="54"/>
      <c r="Y465" s="54"/>
      <c r="Z465" s="54"/>
      <c r="AA465" s="54"/>
      <c r="AB465" s="54"/>
      <c r="AC465" s="54"/>
      <c r="AD465" s="54"/>
      <c r="AE465" s="54"/>
      <c r="AF465" s="54"/>
      <c r="AG465" s="54"/>
      <c r="AH465" s="54"/>
      <c r="AI465" s="56">
        <v>43773</v>
      </c>
      <c r="AJ465" s="57">
        <v>1.3754000000000001E-2</v>
      </c>
      <c r="AK465" s="57">
        <v>1.3538E-2</v>
      </c>
      <c r="AL465" s="57">
        <v>6.5200000000000002E-4</v>
      </c>
      <c r="AM465" s="62">
        <f t="shared" si="4"/>
        <v>9.313735200000001E-3</v>
      </c>
      <c r="AN465" s="54"/>
      <c r="AO465" s="54"/>
    </row>
    <row r="466" spans="1:41" ht="15" customHeight="1" x14ac:dyDescent="0.2">
      <c r="A466" s="56">
        <v>43782</v>
      </c>
      <c r="B466" s="57">
        <v>0</v>
      </c>
      <c r="C466" s="57">
        <v>-1.6618000000000001E-2</v>
      </c>
      <c r="D466" s="57">
        <v>4.9613999999999998E-2</v>
      </c>
      <c r="E466" s="57">
        <v>-4.1269999999999996E-3</v>
      </c>
      <c r="F466" s="57">
        <v>0</v>
      </c>
      <c r="G466" s="57">
        <v>-3.1459999999999999E-3</v>
      </c>
      <c r="H466" s="57">
        <v>-1.1727E-2</v>
      </c>
      <c r="I466" s="57">
        <v>-4.4530000000000004E-3</v>
      </c>
      <c r="J466" s="57">
        <v>-3.153E-3</v>
      </c>
      <c r="K466" s="57">
        <v>-9.9220000000000003E-3</v>
      </c>
      <c r="L466" s="57">
        <v>-6.5030000000000001E-3</v>
      </c>
      <c r="M466" s="60"/>
      <c r="N466" s="54"/>
      <c r="O466" s="54"/>
      <c r="P466" s="54"/>
      <c r="Q466" s="54"/>
      <c r="R466" s="54"/>
      <c r="S466" s="54"/>
      <c r="T466" s="54"/>
      <c r="U466" s="54"/>
      <c r="V466" s="54"/>
      <c r="W466" s="54"/>
      <c r="X466" s="54"/>
      <c r="Y466" s="54"/>
      <c r="Z466" s="54"/>
      <c r="AA466" s="54"/>
      <c r="AB466" s="54"/>
      <c r="AC466" s="54"/>
      <c r="AD466" s="54"/>
      <c r="AE466" s="54"/>
      <c r="AF466" s="54"/>
      <c r="AG466" s="54"/>
      <c r="AH466" s="54"/>
      <c r="AI466" s="56">
        <v>43774</v>
      </c>
      <c r="AJ466" s="57">
        <v>7.9369999999999996E-3</v>
      </c>
      <c r="AK466" s="57">
        <v>-2.3632E-2</v>
      </c>
      <c r="AL466" s="57">
        <v>-8.7000000000000001E-4</v>
      </c>
      <c r="AM466" s="62">
        <f t="shared" si="4"/>
        <v>-5.5211145000000003E-3</v>
      </c>
      <c r="AN466" s="54"/>
      <c r="AO466" s="54"/>
    </row>
    <row r="467" spans="1:41" ht="15" customHeight="1" x14ac:dyDescent="0.2">
      <c r="A467" s="56">
        <v>43783</v>
      </c>
      <c r="B467" s="57">
        <v>4.5950000000000001E-3</v>
      </c>
      <c r="C467" s="57">
        <v>1.2113000000000001E-2</v>
      </c>
      <c r="D467" s="57">
        <v>5.2550000000000001E-3</v>
      </c>
      <c r="E467" s="57">
        <v>2.8535999999999999E-2</v>
      </c>
      <c r="F467" s="57">
        <v>1.8641000000000001E-2</v>
      </c>
      <c r="G467" s="57">
        <v>-2.4789999999999999E-3</v>
      </c>
      <c r="H467" s="57">
        <v>1.5389999999999999E-2</v>
      </c>
      <c r="I467" s="57">
        <v>4.7737000000000002E-2</v>
      </c>
      <c r="J467" s="57">
        <v>1.4233000000000001E-2</v>
      </c>
      <c r="K467" s="57">
        <v>7.9384999999999997E-2</v>
      </c>
      <c r="L467" s="57">
        <v>4.6750000000000003E-3</v>
      </c>
      <c r="M467" s="60"/>
      <c r="N467" s="54"/>
      <c r="O467" s="54"/>
      <c r="P467" s="54"/>
      <c r="Q467" s="54"/>
      <c r="R467" s="54"/>
      <c r="S467" s="54"/>
      <c r="T467" s="54"/>
      <c r="U467" s="54"/>
      <c r="V467" s="54"/>
      <c r="W467" s="54"/>
      <c r="X467" s="54"/>
      <c r="Y467" s="54"/>
      <c r="Z467" s="54"/>
      <c r="AA467" s="54"/>
      <c r="AB467" s="54"/>
      <c r="AC467" s="54"/>
      <c r="AD467" s="54"/>
      <c r="AE467" s="54"/>
      <c r="AF467" s="54"/>
      <c r="AG467" s="54"/>
      <c r="AH467" s="54"/>
      <c r="AI467" s="56">
        <v>43775</v>
      </c>
      <c r="AJ467" s="57">
        <v>-1.0786E-2</v>
      </c>
      <c r="AK467" s="57">
        <v>2.0087000000000001E-2</v>
      </c>
      <c r="AL467" s="57">
        <v>1.0870000000000001E-3</v>
      </c>
      <c r="AM467" s="62">
        <f t="shared" si="4"/>
        <v>3.4623204000000002E-3</v>
      </c>
      <c r="AN467" s="54"/>
      <c r="AO467" s="54"/>
    </row>
    <row r="468" spans="1:41" ht="15" customHeight="1" x14ac:dyDescent="0.2">
      <c r="A468" s="56">
        <v>43787</v>
      </c>
      <c r="B468" s="57">
        <v>6.2839999999999997E-3</v>
      </c>
      <c r="C468" s="57">
        <v>-1.1025999999999999E-2</v>
      </c>
      <c r="D468" s="57">
        <v>-2.3028E-2</v>
      </c>
      <c r="E468" s="57">
        <v>-5.8630000000000002E-3</v>
      </c>
      <c r="F468" s="57">
        <v>-2.7399999999999998E-3</v>
      </c>
      <c r="G468" s="57">
        <v>9.6550000000000004E-3</v>
      </c>
      <c r="H468" s="57">
        <v>-4.0949999999999997E-3</v>
      </c>
      <c r="I468" s="57">
        <v>-1.2260999999999999E-2</v>
      </c>
      <c r="J468" s="57">
        <v>-1.4475999999999999E-2</v>
      </c>
      <c r="K468" s="57">
        <v>-5.2769999999999996E-3</v>
      </c>
      <c r="L468" s="57">
        <v>-2.6970000000000002E-3</v>
      </c>
      <c r="M468" s="60"/>
      <c r="N468" s="54"/>
      <c r="O468" s="54"/>
      <c r="P468" s="54"/>
      <c r="Q468" s="54"/>
      <c r="R468" s="54"/>
      <c r="S468" s="54"/>
      <c r="T468" s="54"/>
      <c r="U468" s="54"/>
      <c r="V468" s="54"/>
      <c r="W468" s="54"/>
      <c r="X468" s="54"/>
      <c r="Y468" s="54"/>
      <c r="Z468" s="54"/>
      <c r="AA468" s="54"/>
      <c r="AB468" s="54"/>
      <c r="AC468" s="54"/>
      <c r="AD468" s="54"/>
      <c r="AE468" s="54"/>
      <c r="AF468" s="54"/>
      <c r="AG468" s="54"/>
      <c r="AH468" s="54"/>
      <c r="AI468" s="56">
        <v>43776</v>
      </c>
      <c r="AJ468" s="57">
        <v>2.281E-3</v>
      </c>
      <c r="AK468" s="57">
        <v>5.5263E-2</v>
      </c>
      <c r="AL468" s="57">
        <v>4.9849999999999998E-3</v>
      </c>
      <c r="AM468" s="62">
        <f t="shared" si="4"/>
        <v>2.08409157E-2</v>
      </c>
      <c r="AN468" s="54"/>
      <c r="AO468" s="54"/>
    </row>
    <row r="469" spans="1:41" ht="15" customHeight="1" x14ac:dyDescent="0.2">
      <c r="A469" s="56">
        <v>43788</v>
      </c>
      <c r="B469" s="57">
        <v>6.2449999999999997E-3</v>
      </c>
      <c r="C469" s="57">
        <v>-4.5760000000000002E-3</v>
      </c>
      <c r="D469" s="57">
        <v>1.5299999999999999E-2</v>
      </c>
      <c r="E469" s="57">
        <v>-1.5183E-2</v>
      </c>
      <c r="F469" s="57">
        <v>-1.1728000000000001E-2</v>
      </c>
      <c r="G469" s="57">
        <v>-1.1180000000000001E-3</v>
      </c>
      <c r="H469" s="57">
        <v>-6.5009999999999998E-3</v>
      </c>
      <c r="I469" s="57">
        <v>-9.6410000000000003E-3</v>
      </c>
      <c r="J469" s="57">
        <v>-3.1640000000000001E-3</v>
      </c>
      <c r="K469" s="57">
        <v>-1.4657E-2</v>
      </c>
      <c r="L469" s="57">
        <v>-3.8180000000000002E-3</v>
      </c>
      <c r="M469" s="60"/>
      <c r="N469" s="54"/>
      <c r="O469" s="54"/>
      <c r="P469" s="54"/>
      <c r="Q469" s="54"/>
      <c r="R469" s="54"/>
      <c r="S469" s="54"/>
      <c r="T469" s="54"/>
      <c r="U469" s="54"/>
      <c r="V469" s="54"/>
      <c r="W469" s="54"/>
      <c r="X469" s="54"/>
      <c r="Y469" s="54"/>
      <c r="Z469" s="54"/>
      <c r="AA469" s="54"/>
      <c r="AB469" s="54"/>
      <c r="AC469" s="54"/>
      <c r="AD469" s="54"/>
      <c r="AE469" s="54"/>
      <c r="AF469" s="54"/>
      <c r="AG469" s="54"/>
      <c r="AH469" s="54"/>
      <c r="AI469" s="56">
        <v>43777</v>
      </c>
      <c r="AJ469" s="57">
        <v>-1.4917E-2</v>
      </c>
      <c r="AK469" s="57">
        <v>-2.5869E-2</v>
      </c>
      <c r="AL469" s="57">
        <v>-2.2963999999999998E-2</v>
      </c>
      <c r="AM469" s="62">
        <f t="shared" si="4"/>
        <v>-2.1247874999999999E-2</v>
      </c>
      <c r="AN469" s="54"/>
      <c r="AO469" s="54"/>
    </row>
    <row r="470" spans="1:41" ht="15" customHeight="1" x14ac:dyDescent="0.2">
      <c r="A470" s="56">
        <v>43790</v>
      </c>
      <c r="B470" s="57">
        <v>2.2384999999999999E-2</v>
      </c>
      <c r="C470" s="57">
        <v>1.2803E-2</v>
      </c>
      <c r="D470" s="57">
        <v>4.2015999999999998E-2</v>
      </c>
      <c r="E470" s="57">
        <v>2.6873999999999999E-2</v>
      </c>
      <c r="F470" s="57">
        <v>1.2414E-2</v>
      </c>
      <c r="G470" s="57">
        <v>4.4700000000000002E-4</v>
      </c>
      <c r="H470" s="57">
        <v>2.8292000000000001E-2</v>
      </c>
      <c r="I470" s="57">
        <v>9.4450000000000003E-3</v>
      </c>
      <c r="J470" s="57">
        <v>5.4554999999999999E-2</v>
      </c>
      <c r="K470" s="57">
        <v>1.3334E-2</v>
      </c>
      <c r="L470" s="57">
        <v>1.5298000000000001E-2</v>
      </c>
      <c r="M470" s="60"/>
      <c r="N470" s="54"/>
      <c r="O470" s="54"/>
      <c r="P470" s="54"/>
      <c r="Q470" s="54"/>
      <c r="R470" s="54"/>
      <c r="S470" s="54"/>
      <c r="T470" s="54"/>
      <c r="U470" s="54"/>
      <c r="V470" s="54"/>
      <c r="W470" s="54"/>
      <c r="X470" s="54"/>
      <c r="Y470" s="54"/>
      <c r="Z470" s="54"/>
      <c r="AA470" s="54"/>
      <c r="AB470" s="54"/>
      <c r="AC470" s="54"/>
      <c r="AD470" s="54"/>
      <c r="AE470" s="54"/>
      <c r="AF470" s="54"/>
      <c r="AG470" s="54"/>
      <c r="AH470" s="54"/>
      <c r="AI470" s="56">
        <v>43780</v>
      </c>
      <c r="AJ470" s="57">
        <v>1.3776999999999999E-2</v>
      </c>
      <c r="AK470" s="57">
        <v>1.5737999999999999E-2</v>
      </c>
      <c r="AL470" s="57">
        <v>-2.8800000000000002E-3</v>
      </c>
      <c r="AM470" s="62">
        <f t="shared" si="4"/>
        <v>8.8774454999999992E-3</v>
      </c>
      <c r="AN470" s="54"/>
      <c r="AO470" s="54"/>
    </row>
    <row r="471" spans="1:41" ht="15" customHeight="1" x14ac:dyDescent="0.2">
      <c r="A471" s="56">
        <v>43791</v>
      </c>
      <c r="B471" s="57">
        <v>6.6189999999999999E-3</v>
      </c>
      <c r="C471" s="57">
        <v>1.5848000000000001E-2</v>
      </c>
      <c r="D471" s="57">
        <v>0</v>
      </c>
      <c r="E471" s="57">
        <v>-1.0222999999999999E-2</v>
      </c>
      <c r="F471" s="57">
        <v>-6.8599999999999998E-4</v>
      </c>
      <c r="G471" s="57">
        <v>1.421E-2</v>
      </c>
      <c r="H471" s="57">
        <v>0</v>
      </c>
      <c r="I471" s="57">
        <v>4.8840000000000003E-3</v>
      </c>
      <c r="J471" s="57">
        <v>2.1693E-2</v>
      </c>
      <c r="K471" s="57">
        <v>4.0238999999999997E-2</v>
      </c>
      <c r="L471" s="57">
        <v>1.1065E-2</v>
      </c>
      <c r="M471" s="60"/>
      <c r="N471" s="54"/>
      <c r="O471" s="54"/>
      <c r="P471" s="54"/>
      <c r="Q471" s="54"/>
      <c r="R471" s="54"/>
      <c r="S471" s="54"/>
      <c r="T471" s="54"/>
      <c r="U471" s="54"/>
      <c r="V471" s="54"/>
      <c r="W471" s="54"/>
      <c r="X471" s="54"/>
      <c r="Y471" s="54"/>
      <c r="Z471" s="54"/>
      <c r="AA471" s="54"/>
      <c r="AB471" s="54"/>
      <c r="AC471" s="54"/>
      <c r="AD471" s="54"/>
      <c r="AE471" s="54"/>
      <c r="AF471" s="54"/>
      <c r="AG471" s="54"/>
      <c r="AH471" s="54"/>
      <c r="AI471" s="56">
        <v>43781</v>
      </c>
      <c r="AJ471" s="57">
        <v>-9.7389999999999994E-3</v>
      </c>
      <c r="AK471" s="57">
        <v>-2.6136E-2</v>
      </c>
      <c r="AL471" s="57">
        <v>-1.1155999999999999E-2</v>
      </c>
      <c r="AM471" s="62">
        <f t="shared" si="4"/>
        <v>-1.56754323E-2</v>
      </c>
      <c r="AN471" s="54"/>
      <c r="AO471" s="54"/>
    </row>
    <row r="472" spans="1:41" ht="15" customHeight="1" x14ac:dyDescent="0.2">
      <c r="A472" s="56">
        <v>43794</v>
      </c>
      <c r="B472" s="57">
        <v>5.5000000000000003E-4</v>
      </c>
      <c r="C472" s="57">
        <v>-3.2139999999999998E-3</v>
      </c>
      <c r="D472" s="57">
        <v>1.0390999999999999E-2</v>
      </c>
      <c r="E472" s="57">
        <v>7.3399999999999995E-4</v>
      </c>
      <c r="F472" s="57">
        <v>1.6327000000000001E-2</v>
      </c>
      <c r="G472" s="57">
        <v>-2.2000000000000001E-4</v>
      </c>
      <c r="H472" s="57">
        <v>-1.9040000000000001E-3</v>
      </c>
      <c r="I472" s="57">
        <v>-1.95E-4</v>
      </c>
      <c r="J472" s="57">
        <v>-4.7549999999999997E-3</v>
      </c>
      <c r="K472" s="57">
        <v>8.8660000000000006E-3</v>
      </c>
      <c r="L472" s="57">
        <v>-2.4780000000000002E-3</v>
      </c>
      <c r="M472" s="60"/>
      <c r="N472" s="54"/>
      <c r="O472" s="54"/>
      <c r="P472" s="54"/>
      <c r="Q472" s="54"/>
      <c r="R472" s="54"/>
      <c r="S472" s="54"/>
      <c r="T472" s="54"/>
      <c r="U472" s="54"/>
      <c r="V472" s="54"/>
      <c r="W472" s="54"/>
      <c r="X472" s="54"/>
      <c r="Y472" s="54"/>
      <c r="Z472" s="54"/>
      <c r="AA472" s="54"/>
      <c r="AB472" s="54"/>
      <c r="AC472" s="54"/>
      <c r="AD472" s="54"/>
      <c r="AE472" s="54"/>
      <c r="AF472" s="54"/>
      <c r="AG472" s="54"/>
      <c r="AH472" s="54"/>
      <c r="AI472" s="56">
        <v>43782</v>
      </c>
      <c r="AJ472" s="57">
        <v>0</v>
      </c>
      <c r="AK472" s="57">
        <v>0</v>
      </c>
      <c r="AL472" s="57">
        <v>-3.1459999999999999E-3</v>
      </c>
      <c r="AM472" s="62">
        <f t="shared" si="4"/>
        <v>-1.0485618E-3</v>
      </c>
      <c r="AN472" s="54"/>
      <c r="AO472" s="54"/>
    </row>
    <row r="473" spans="1:41" ht="15" customHeight="1" x14ac:dyDescent="0.2">
      <c r="A473" s="56">
        <v>43795</v>
      </c>
      <c r="B473" s="57">
        <v>-9.3849999999999992E-3</v>
      </c>
      <c r="C473" s="57">
        <v>-1.2959E-2</v>
      </c>
      <c r="D473" s="57">
        <v>-1.1024000000000001E-2</v>
      </c>
      <c r="E473" s="57">
        <v>-1.8879E-2</v>
      </c>
      <c r="F473" s="57">
        <v>-1.5640999999999999E-2</v>
      </c>
      <c r="G473" s="57">
        <v>-1.1310000000000001E-2</v>
      </c>
      <c r="H473" s="57">
        <v>-1.2356000000000001E-2</v>
      </c>
      <c r="I473" s="57">
        <v>-5.6690000000000004E-3</v>
      </c>
      <c r="J473" s="57">
        <v>-1.2331999999999999E-2</v>
      </c>
      <c r="K473" s="57">
        <v>2.519E-3</v>
      </c>
      <c r="L473" s="57">
        <v>-1.2659999999999999E-2</v>
      </c>
      <c r="M473" s="60"/>
      <c r="N473" s="54"/>
      <c r="O473" s="54"/>
      <c r="P473" s="54"/>
      <c r="Q473" s="54"/>
      <c r="R473" s="54"/>
      <c r="S473" s="54"/>
      <c r="T473" s="54"/>
      <c r="U473" s="54"/>
      <c r="V473" s="54"/>
      <c r="W473" s="54"/>
      <c r="X473" s="54"/>
      <c r="Y473" s="54"/>
      <c r="Z473" s="54"/>
      <c r="AA473" s="54"/>
      <c r="AB473" s="54"/>
      <c r="AC473" s="54"/>
      <c r="AD473" s="54"/>
      <c r="AE473" s="54"/>
      <c r="AF473" s="54"/>
      <c r="AG473" s="54"/>
      <c r="AH473" s="54"/>
      <c r="AI473" s="56">
        <v>43783</v>
      </c>
      <c r="AJ473" s="57">
        <v>4.5950000000000001E-3</v>
      </c>
      <c r="AK473" s="57">
        <v>1.8641000000000001E-2</v>
      </c>
      <c r="AL473" s="57">
        <v>-2.4789999999999999E-3</v>
      </c>
      <c r="AM473" s="62">
        <f t="shared" si="4"/>
        <v>6.9183080999999993E-3</v>
      </c>
      <c r="AN473" s="54"/>
      <c r="AO473" s="54"/>
    </row>
    <row r="474" spans="1:41" ht="15" customHeight="1" x14ac:dyDescent="0.2">
      <c r="A474" s="56">
        <v>43796</v>
      </c>
      <c r="B474" s="57">
        <v>-3.8899999999999998E-3</v>
      </c>
      <c r="C474" s="57">
        <v>2.8714E-2</v>
      </c>
      <c r="D474" s="57">
        <v>3.5008999999999998E-2</v>
      </c>
      <c r="E474" s="57">
        <v>-1.5820000000000001E-2</v>
      </c>
      <c r="F474" s="57">
        <v>-8.9499999999999996E-3</v>
      </c>
      <c r="G474" s="57">
        <v>1.3731999999999999E-2</v>
      </c>
      <c r="H474" s="57">
        <v>-9.2599999999999991E-3</v>
      </c>
      <c r="I474" s="57">
        <v>2.9359999999999998E-3</v>
      </c>
      <c r="J474" s="57">
        <v>-5.7609999999999996E-3</v>
      </c>
      <c r="K474" s="57">
        <v>3.9462999999999998E-2</v>
      </c>
      <c r="L474" s="57">
        <v>6.0340000000000003E-3</v>
      </c>
      <c r="M474" s="60"/>
      <c r="N474" s="54"/>
      <c r="O474" s="54"/>
      <c r="P474" s="54"/>
      <c r="Q474" s="54"/>
      <c r="R474" s="54"/>
      <c r="S474" s="54"/>
      <c r="T474" s="54"/>
      <c r="U474" s="54"/>
      <c r="V474" s="54"/>
      <c r="W474" s="54"/>
      <c r="X474" s="54"/>
      <c r="Y474" s="54"/>
      <c r="Z474" s="54"/>
      <c r="AA474" s="54"/>
      <c r="AB474" s="54"/>
      <c r="AC474" s="54"/>
      <c r="AD474" s="54"/>
      <c r="AE474" s="54"/>
      <c r="AF474" s="54"/>
      <c r="AG474" s="54"/>
      <c r="AH474" s="54"/>
      <c r="AI474" s="56">
        <v>43787</v>
      </c>
      <c r="AJ474" s="57">
        <v>6.2839999999999997E-3</v>
      </c>
      <c r="AK474" s="57">
        <v>-2.7399999999999998E-3</v>
      </c>
      <c r="AL474" s="57">
        <v>9.6550000000000004E-3</v>
      </c>
      <c r="AM474" s="62">
        <f t="shared" si="4"/>
        <v>4.3992266999999998E-3</v>
      </c>
      <c r="AN474" s="54"/>
      <c r="AO474" s="54"/>
    </row>
    <row r="475" spans="1:41" ht="15" customHeight="1" x14ac:dyDescent="0.2">
      <c r="A475" s="56">
        <v>43797</v>
      </c>
      <c r="B475" s="57">
        <v>2.7799999999999999E-3</v>
      </c>
      <c r="C475" s="57">
        <v>5.4770000000000001E-3</v>
      </c>
      <c r="D475" s="57">
        <v>1.5174999999999999E-2</v>
      </c>
      <c r="E475" s="57">
        <v>2.4747999999999999E-2</v>
      </c>
      <c r="F475" s="57">
        <v>1.7821E-2</v>
      </c>
      <c r="G475" s="57">
        <v>1.9604E-2</v>
      </c>
      <c r="H475" s="57">
        <v>1.2684000000000001E-2</v>
      </c>
      <c r="I475" s="57">
        <v>1.1853000000000001E-2</v>
      </c>
      <c r="J475" s="57">
        <v>3.3632000000000002E-2</v>
      </c>
      <c r="K475" s="57">
        <v>3.7963999999999998E-2</v>
      </c>
      <c r="L475" s="57">
        <v>5.398E-3</v>
      </c>
      <c r="M475" s="60"/>
      <c r="N475" s="54"/>
      <c r="O475" s="54"/>
      <c r="P475" s="54"/>
      <c r="Q475" s="54"/>
      <c r="R475" s="54"/>
      <c r="S475" s="54"/>
      <c r="T475" s="54"/>
      <c r="U475" s="54"/>
      <c r="V475" s="54"/>
      <c r="W475" s="54"/>
      <c r="X475" s="54"/>
      <c r="Y475" s="54"/>
      <c r="Z475" s="54"/>
      <c r="AA475" s="54"/>
      <c r="AB475" s="54"/>
      <c r="AC475" s="54"/>
      <c r="AD475" s="54"/>
      <c r="AE475" s="54"/>
      <c r="AF475" s="54"/>
      <c r="AG475" s="54"/>
      <c r="AH475" s="54"/>
      <c r="AI475" s="56">
        <v>43788</v>
      </c>
      <c r="AJ475" s="57">
        <v>6.2449999999999997E-3</v>
      </c>
      <c r="AK475" s="57">
        <v>-1.1728000000000001E-2</v>
      </c>
      <c r="AL475" s="57">
        <v>-1.1180000000000001E-3</v>
      </c>
      <c r="AM475" s="62">
        <f t="shared" si="4"/>
        <v>-2.2001132999999997E-3</v>
      </c>
      <c r="AN475" s="54"/>
      <c r="AO475" s="54"/>
    </row>
    <row r="476" spans="1:41" ht="15" customHeight="1" x14ac:dyDescent="0.2">
      <c r="A476" s="56">
        <v>43798</v>
      </c>
      <c r="B476" s="57">
        <v>2.2190000000000001E-3</v>
      </c>
      <c r="C476" s="57">
        <v>4.4019999999999997E-3</v>
      </c>
      <c r="D476" s="57">
        <v>8.6969999999999999E-3</v>
      </c>
      <c r="E476" s="57">
        <v>-5.9439999999999996E-3</v>
      </c>
      <c r="F476" s="57">
        <v>-2.1978999999999999E-2</v>
      </c>
      <c r="G476" s="57">
        <v>8.8050000000000003E-3</v>
      </c>
      <c r="H476" s="57">
        <v>1.379E-2</v>
      </c>
      <c r="I476" s="57">
        <v>5.7899999999999998E-4</v>
      </c>
      <c r="J476" s="57">
        <v>6.4599999999999996E-3</v>
      </c>
      <c r="K476" s="57">
        <v>2.5288999999999999E-2</v>
      </c>
      <c r="L476" s="57">
        <v>-5.2700000000000002E-4</v>
      </c>
      <c r="M476" s="60"/>
      <c r="N476" s="54"/>
      <c r="O476" s="54"/>
      <c r="P476" s="54"/>
      <c r="Q476" s="54"/>
      <c r="R476" s="54"/>
      <c r="S476" s="54"/>
      <c r="T476" s="54"/>
      <c r="U476" s="54"/>
      <c r="V476" s="54"/>
      <c r="W476" s="54"/>
      <c r="X476" s="54"/>
      <c r="Y476" s="54"/>
      <c r="Z476" s="54"/>
      <c r="AA476" s="54"/>
      <c r="AB476" s="54"/>
      <c r="AC476" s="54"/>
      <c r="AD476" s="54"/>
      <c r="AE476" s="54"/>
      <c r="AF476" s="54"/>
      <c r="AG476" s="54"/>
      <c r="AH476" s="54"/>
      <c r="AI476" s="56">
        <v>43790</v>
      </c>
      <c r="AJ476" s="57">
        <v>2.2384999999999999E-2</v>
      </c>
      <c r="AK476" s="57">
        <v>1.2414E-2</v>
      </c>
      <c r="AL476" s="57">
        <v>4.4700000000000002E-4</v>
      </c>
      <c r="AM476" s="62">
        <f t="shared" si="4"/>
        <v>1.1747491799999999E-2</v>
      </c>
      <c r="AN476" s="54"/>
      <c r="AO476" s="54"/>
    </row>
    <row r="477" spans="1:41" ht="15" customHeight="1" x14ac:dyDescent="0.2">
      <c r="A477" s="56">
        <v>43801</v>
      </c>
      <c r="B477" s="57">
        <v>-4.4419999999999998E-3</v>
      </c>
      <c r="C477" s="57">
        <v>-7.9799999999999992E-3</v>
      </c>
      <c r="D477" s="57">
        <v>-2.7394999999999999E-2</v>
      </c>
      <c r="E477" s="57">
        <v>-8.2299999999999995E-3</v>
      </c>
      <c r="F477" s="57">
        <v>-2.0344000000000001E-2</v>
      </c>
      <c r="G477" s="57">
        <v>1.709E-3</v>
      </c>
      <c r="H477" s="57">
        <v>2.5791999999999999E-2</v>
      </c>
      <c r="I477" s="57">
        <v>1.1516E-2</v>
      </c>
      <c r="J477" s="57">
        <v>-1.0714E-2</v>
      </c>
      <c r="K477" s="57">
        <v>4.0050000000000002E-2</v>
      </c>
      <c r="L477" s="57">
        <v>6.3920000000000001E-3</v>
      </c>
      <c r="M477" s="60"/>
      <c r="N477" s="54"/>
      <c r="O477" s="54"/>
      <c r="P477" s="54"/>
      <c r="Q477" s="54"/>
      <c r="R477" s="54"/>
      <c r="S477" s="54"/>
      <c r="T477" s="54"/>
      <c r="U477" s="54"/>
      <c r="V477" s="54"/>
      <c r="W477" s="54"/>
      <c r="X477" s="54"/>
      <c r="Y477" s="54"/>
      <c r="Z477" s="54"/>
      <c r="AA477" s="54"/>
      <c r="AB477" s="54"/>
      <c r="AC477" s="54"/>
      <c r="AD477" s="54"/>
      <c r="AE477" s="54"/>
      <c r="AF477" s="54"/>
      <c r="AG477" s="54"/>
      <c r="AH477" s="54"/>
      <c r="AI477" s="56">
        <v>43791</v>
      </c>
      <c r="AJ477" s="57">
        <v>6.6189999999999999E-3</v>
      </c>
      <c r="AK477" s="57">
        <v>-6.8599999999999998E-4</v>
      </c>
      <c r="AL477" s="57">
        <v>1.421E-2</v>
      </c>
      <c r="AM477" s="62">
        <f t="shared" si="4"/>
        <v>6.7136618999999991E-3</v>
      </c>
      <c r="AN477" s="54"/>
      <c r="AO477" s="54"/>
    </row>
    <row r="478" spans="1:41" ht="15" customHeight="1" x14ac:dyDescent="0.2">
      <c r="A478" s="56">
        <v>43802</v>
      </c>
      <c r="B478" s="57">
        <v>-5.5799999999999999E-3</v>
      </c>
      <c r="C478" s="57">
        <v>2.0038E-2</v>
      </c>
      <c r="D478" s="57">
        <v>-8.6300000000000005E-3</v>
      </c>
      <c r="E478" s="57">
        <v>2.3023999999999999E-2</v>
      </c>
      <c r="F478" s="57">
        <v>-3.5500000000000002E-3</v>
      </c>
      <c r="G478" s="57">
        <v>1.4432E-2</v>
      </c>
      <c r="H478" s="57">
        <v>4.0980000000000001E-3</v>
      </c>
      <c r="I478" s="57">
        <v>4.5700000000000003E-3</v>
      </c>
      <c r="J478" s="57">
        <v>6.2639999999999996E-3</v>
      </c>
      <c r="K478" s="57">
        <v>3.5354999999999998E-2</v>
      </c>
      <c r="L478" s="57">
        <v>2.6600000000000001E-4</v>
      </c>
      <c r="M478" s="60"/>
      <c r="N478" s="54"/>
      <c r="O478" s="54"/>
      <c r="P478" s="54"/>
      <c r="Q478" s="54"/>
      <c r="R478" s="54"/>
      <c r="S478" s="54"/>
      <c r="T478" s="54"/>
      <c r="U478" s="54"/>
      <c r="V478" s="54"/>
      <c r="W478" s="54"/>
      <c r="X478" s="54"/>
      <c r="Y478" s="54"/>
      <c r="Z478" s="54"/>
      <c r="AA478" s="54"/>
      <c r="AB478" s="54"/>
      <c r="AC478" s="54"/>
      <c r="AD478" s="54"/>
      <c r="AE478" s="54"/>
      <c r="AF478" s="54"/>
      <c r="AG478" s="54"/>
      <c r="AH478" s="54"/>
      <c r="AI478" s="56">
        <v>43794</v>
      </c>
      <c r="AJ478" s="57">
        <v>5.5000000000000003E-4</v>
      </c>
      <c r="AK478" s="57">
        <v>1.6327000000000001E-2</v>
      </c>
      <c r="AL478" s="57">
        <v>-2.2000000000000001E-4</v>
      </c>
      <c r="AM478" s="62">
        <f t="shared" si="4"/>
        <v>5.5517780999999999E-3</v>
      </c>
      <c r="AN478" s="54"/>
      <c r="AO478" s="54"/>
    </row>
    <row r="479" spans="1:41" ht="15" customHeight="1" x14ac:dyDescent="0.2">
      <c r="A479" s="56">
        <v>43803</v>
      </c>
      <c r="B479" s="57">
        <v>2.3778000000000001E-2</v>
      </c>
      <c r="C479" s="57">
        <v>1.4362E-2</v>
      </c>
      <c r="D479" s="57">
        <v>2.4612999999999999E-2</v>
      </c>
      <c r="E479" s="57">
        <v>1.3492000000000001E-2</v>
      </c>
      <c r="F479" s="57">
        <v>-7.8539999999999999E-3</v>
      </c>
      <c r="G479" s="57">
        <v>2.0451E-2</v>
      </c>
      <c r="H479" s="57">
        <v>7.3350000000000004E-3</v>
      </c>
      <c r="I479" s="57">
        <v>4.927E-3</v>
      </c>
      <c r="J479" s="57">
        <v>-9.861E-3</v>
      </c>
      <c r="K479" s="57">
        <v>-5.2769999999999996E-3</v>
      </c>
      <c r="L479" s="57">
        <v>1.226E-2</v>
      </c>
      <c r="M479" s="60"/>
      <c r="N479" s="54"/>
      <c r="O479" s="54"/>
      <c r="P479" s="54"/>
      <c r="Q479" s="54"/>
      <c r="R479" s="54"/>
      <c r="S479" s="54"/>
      <c r="T479" s="54"/>
      <c r="U479" s="54"/>
      <c r="V479" s="54"/>
      <c r="W479" s="54"/>
      <c r="X479" s="54"/>
      <c r="Y479" s="54"/>
      <c r="Z479" s="54"/>
      <c r="AA479" s="54"/>
      <c r="AB479" s="54"/>
      <c r="AC479" s="54"/>
      <c r="AD479" s="54"/>
      <c r="AE479" s="54"/>
      <c r="AF479" s="54"/>
      <c r="AG479" s="54"/>
      <c r="AH479" s="54"/>
      <c r="AI479" s="56">
        <v>43795</v>
      </c>
      <c r="AJ479" s="57">
        <v>-9.3849999999999992E-3</v>
      </c>
      <c r="AK479" s="57">
        <v>-1.5640999999999999E-2</v>
      </c>
      <c r="AL479" s="57">
        <v>-1.1310000000000001E-2</v>
      </c>
      <c r="AM479" s="62">
        <f t="shared" si="4"/>
        <v>-1.2110788799999999E-2</v>
      </c>
      <c r="AN479" s="54"/>
      <c r="AO479" s="54"/>
    </row>
    <row r="480" spans="1:41" ht="15" customHeight="1" x14ac:dyDescent="0.2">
      <c r="A480" s="56">
        <v>43804</v>
      </c>
      <c r="B480" s="57">
        <v>-8.2299999999999995E-3</v>
      </c>
      <c r="C480" s="57">
        <v>-8.5929999999999999E-3</v>
      </c>
      <c r="D480" s="57">
        <v>7.2220000000000001E-3</v>
      </c>
      <c r="E480" s="57">
        <v>3.6150000000000002E-3</v>
      </c>
      <c r="F480" s="57">
        <v>1.433E-3</v>
      </c>
      <c r="G480" s="57">
        <v>1.5016E-2</v>
      </c>
      <c r="H480" s="57">
        <v>8.8929999999999999E-3</v>
      </c>
      <c r="I480" s="57">
        <v>1.511E-3</v>
      </c>
      <c r="J480" s="57">
        <v>1.4312E-2</v>
      </c>
      <c r="K480" s="57">
        <v>-1.3852E-2</v>
      </c>
      <c r="L480" s="57">
        <v>2.9150000000000001E-3</v>
      </c>
      <c r="M480" s="60"/>
      <c r="N480" s="54"/>
      <c r="O480" s="54"/>
      <c r="P480" s="54"/>
      <c r="Q480" s="54"/>
      <c r="R480" s="54"/>
      <c r="S480" s="54"/>
      <c r="T480" s="54"/>
      <c r="U480" s="54"/>
      <c r="V480" s="54"/>
      <c r="W480" s="54"/>
      <c r="X480" s="54"/>
      <c r="Y480" s="54"/>
      <c r="Z480" s="54"/>
      <c r="AA480" s="54"/>
      <c r="AB480" s="54"/>
      <c r="AC480" s="54"/>
      <c r="AD480" s="54"/>
      <c r="AE480" s="54"/>
      <c r="AF480" s="54"/>
      <c r="AG480" s="54"/>
      <c r="AH480" s="54"/>
      <c r="AI480" s="56">
        <v>43796</v>
      </c>
      <c r="AJ480" s="57">
        <v>-3.8899999999999998E-3</v>
      </c>
      <c r="AK480" s="57">
        <v>-8.9499999999999996E-3</v>
      </c>
      <c r="AL480" s="57">
        <v>1.3731999999999999E-2</v>
      </c>
      <c r="AM480" s="62">
        <f t="shared" si="4"/>
        <v>2.9730359999999983E-4</v>
      </c>
      <c r="AN480" s="54"/>
      <c r="AO480" s="54"/>
    </row>
    <row r="481" spans="1:41" ht="15" customHeight="1" x14ac:dyDescent="0.2">
      <c r="A481" s="56">
        <v>43805</v>
      </c>
      <c r="B481" s="57">
        <v>1.6393999999999999E-2</v>
      </c>
      <c r="C481" s="57">
        <v>-4.1180000000000001E-3</v>
      </c>
      <c r="D481" s="57">
        <v>2.5898999999999998E-2</v>
      </c>
      <c r="E481" s="57">
        <v>3.7539999999999997E-2</v>
      </c>
      <c r="F481" s="57">
        <v>2.1450000000000002E-3</v>
      </c>
      <c r="G481" s="57">
        <v>2.1000000000000001E-4</v>
      </c>
      <c r="H481" s="57">
        <v>-4.2339999999999999E-3</v>
      </c>
      <c r="I481" s="57">
        <v>2.2027999999999999E-2</v>
      </c>
      <c r="J481" s="57">
        <v>1.4546999999999999E-2</v>
      </c>
      <c r="K481" s="57">
        <v>7.0421999999999998E-2</v>
      </c>
      <c r="L481" s="57">
        <v>4.5370000000000002E-3</v>
      </c>
      <c r="M481" s="60"/>
      <c r="N481" s="54"/>
      <c r="O481" s="54"/>
      <c r="P481" s="54"/>
      <c r="Q481" s="54"/>
      <c r="R481" s="54"/>
      <c r="S481" s="54"/>
      <c r="T481" s="54"/>
      <c r="U481" s="54"/>
      <c r="V481" s="54"/>
      <c r="W481" s="54"/>
      <c r="X481" s="54"/>
      <c r="Y481" s="54"/>
      <c r="Z481" s="54"/>
      <c r="AA481" s="54"/>
      <c r="AB481" s="54"/>
      <c r="AC481" s="54"/>
      <c r="AD481" s="54"/>
      <c r="AE481" s="54"/>
      <c r="AF481" s="54"/>
      <c r="AG481" s="54"/>
      <c r="AH481" s="54"/>
      <c r="AI481" s="56">
        <v>43797</v>
      </c>
      <c r="AJ481" s="57">
        <v>2.7799999999999999E-3</v>
      </c>
      <c r="AK481" s="57">
        <v>1.7821E-2</v>
      </c>
      <c r="AL481" s="57">
        <v>1.9604E-2</v>
      </c>
      <c r="AM481" s="62">
        <f t="shared" si="4"/>
        <v>1.34003265E-2</v>
      </c>
      <c r="AN481" s="54"/>
      <c r="AO481" s="54"/>
    </row>
    <row r="482" spans="1:41" ht="15" customHeight="1" x14ac:dyDescent="0.2">
      <c r="A482" s="56">
        <v>43808</v>
      </c>
      <c r="B482" s="57">
        <v>-5.4199999999999995E-4</v>
      </c>
      <c r="C482" s="57">
        <v>3.0899999999999999E-3</v>
      </c>
      <c r="D482" s="57">
        <v>-4.2459999999999998E-3</v>
      </c>
      <c r="E482" s="57">
        <v>7.273E-3</v>
      </c>
      <c r="F482" s="57">
        <v>1.1364000000000001E-2</v>
      </c>
      <c r="G482" s="57">
        <v>-3.153E-3</v>
      </c>
      <c r="H482" s="57">
        <v>-1.6180000000000001E-3</v>
      </c>
      <c r="I482" s="57">
        <v>-2.3539000000000001E-2</v>
      </c>
      <c r="J482" s="57">
        <v>-1.2330000000000001E-2</v>
      </c>
      <c r="K482" s="57">
        <v>2.2738999999999999E-2</v>
      </c>
      <c r="L482" s="57">
        <v>-1.333E-3</v>
      </c>
      <c r="M482" s="60"/>
      <c r="N482" s="54"/>
      <c r="O482" s="54"/>
      <c r="P482" s="54"/>
      <c r="Q482" s="54"/>
      <c r="R482" s="54"/>
      <c r="S482" s="54"/>
      <c r="T482" s="54"/>
      <c r="U482" s="54"/>
      <c r="V482" s="54"/>
      <c r="W482" s="54"/>
      <c r="X482" s="54"/>
      <c r="Y482" s="54"/>
      <c r="Z482" s="54"/>
      <c r="AA482" s="54"/>
      <c r="AB482" s="54"/>
      <c r="AC482" s="54"/>
      <c r="AD482" s="54"/>
      <c r="AE482" s="54"/>
      <c r="AF482" s="54"/>
      <c r="AG482" s="54"/>
      <c r="AH482" s="54"/>
      <c r="AI482" s="56">
        <v>43798</v>
      </c>
      <c r="AJ482" s="57">
        <v>2.2190000000000001E-3</v>
      </c>
      <c r="AK482" s="57">
        <v>-2.1978999999999999E-2</v>
      </c>
      <c r="AL482" s="57">
        <v>8.8050000000000003E-3</v>
      </c>
      <c r="AM482" s="62">
        <f t="shared" si="4"/>
        <v>-3.6513014999999993E-3</v>
      </c>
      <c r="AN482" s="54"/>
      <c r="AO482" s="54"/>
    </row>
    <row r="483" spans="1:41" ht="15" customHeight="1" x14ac:dyDescent="0.2">
      <c r="A483" s="56">
        <v>43809</v>
      </c>
      <c r="B483" s="57">
        <v>-3.803E-3</v>
      </c>
      <c r="C483" s="57">
        <v>-1.4501999999999999E-2</v>
      </c>
      <c r="D483" s="57">
        <v>-3.8219999999999999E-3</v>
      </c>
      <c r="E483" s="57">
        <v>3.4499999999999998E-4</v>
      </c>
      <c r="F483" s="57">
        <v>0</v>
      </c>
      <c r="G483" s="57">
        <v>-4.8539999999999998E-3</v>
      </c>
      <c r="H483" s="57">
        <v>6.8580000000000004E-3</v>
      </c>
      <c r="I483" s="57">
        <v>-3.5980000000000001E-3</v>
      </c>
      <c r="J483" s="57">
        <v>-1.5403999999999999E-2</v>
      </c>
      <c r="K483" s="57">
        <v>-2.9369999999999999E-3</v>
      </c>
      <c r="L483" s="57">
        <v>-2.7520000000000001E-3</v>
      </c>
      <c r="M483" s="60"/>
      <c r="N483" s="54"/>
      <c r="O483" s="54"/>
      <c r="P483" s="54"/>
      <c r="Q483" s="54"/>
      <c r="R483" s="54"/>
      <c r="S483" s="54"/>
      <c r="T483" s="54"/>
      <c r="U483" s="54"/>
      <c r="V483" s="54"/>
      <c r="W483" s="54"/>
      <c r="X483" s="54"/>
      <c r="Y483" s="54"/>
      <c r="Z483" s="54"/>
      <c r="AA483" s="54"/>
      <c r="AB483" s="54"/>
      <c r="AC483" s="54"/>
      <c r="AD483" s="54"/>
      <c r="AE483" s="54"/>
      <c r="AF483" s="54"/>
      <c r="AG483" s="54"/>
      <c r="AH483" s="54"/>
      <c r="AI483" s="56">
        <v>43801</v>
      </c>
      <c r="AJ483" s="57">
        <v>-4.4419999999999998E-3</v>
      </c>
      <c r="AK483" s="57">
        <v>-2.0344000000000001E-2</v>
      </c>
      <c r="AL483" s="57">
        <v>1.709E-3</v>
      </c>
      <c r="AM483" s="62">
        <f t="shared" si="4"/>
        <v>-7.6915641000000002E-3</v>
      </c>
      <c r="AN483" s="54"/>
      <c r="AO483" s="54"/>
    </row>
    <row r="484" spans="1:41" ht="15" customHeight="1" x14ac:dyDescent="0.2">
      <c r="A484" s="56">
        <v>43810</v>
      </c>
      <c r="B484" s="57">
        <v>4.3449999999999999E-3</v>
      </c>
      <c r="C484" s="57">
        <v>-1.462E-3</v>
      </c>
      <c r="D484" s="57">
        <v>-6.0569999999999999E-3</v>
      </c>
      <c r="E484" s="57">
        <v>1.8060000000000001E-3</v>
      </c>
      <c r="F484" s="57">
        <v>3.0599999999999999E-2</v>
      </c>
      <c r="G484" s="57">
        <v>1.0102999999999999E-2</v>
      </c>
      <c r="H484" s="57">
        <v>5.0130000000000001E-3</v>
      </c>
      <c r="I484" s="57">
        <v>1.3754000000000001E-2</v>
      </c>
      <c r="J484" s="57">
        <v>2.5762E-2</v>
      </c>
      <c r="K484" s="57">
        <v>1.1696E-2</v>
      </c>
      <c r="L484" s="57">
        <v>2.6259999999999999E-3</v>
      </c>
      <c r="M484" s="60"/>
      <c r="N484" s="54"/>
      <c r="O484" s="54"/>
      <c r="P484" s="54"/>
      <c r="Q484" s="54"/>
      <c r="R484" s="54"/>
      <c r="S484" s="54"/>
      <c r="T484" s="54"/>
      <c r="U484" s="54"/>
      <c r="V484" s="54"/>
      <c r="W484" s="54"/>
      <c r="X484" s="54"/>
      <c r="Y484" s="54"/>
      <c r="Z484" s="54"/>
      <c r="AA484" s="54"/>
      <c r="AB484" s="54"/>
      <c r="AC484" s="54"/>
      <c r="AD484" s="54"/>
      <c r="AE484" s="54"/>
      <c r="AF484" s="54"/>
      <c r="AG484" s="54"/>
      <c r="AH484" s="54"/>
      <c r="AI484" s="56">
        <v>43802</v>
      </c>
      <c r="AJ484" s="57">
        <v>-5.5799999999999999E-3</v>
      </c>
      <c r="AK484" s="57">
        <v>-3.5500000000000002E-3</v>
      </c>
      <c r="AL484" s="57">
        <v>1.4432E-2</v>
      </c>
      <c r="AM484" s="62">
        <f t="shared" si="4"/>
        <v>1.7671566E-3</v>
      </c>
      <c r="AN484" s="54"/>
      <c r="AO484" s="54"/>
    </row>
    <row r="485" spans="1:41" ht="15" customHeight="1" x14ac:dyDescent="0.2">
      <c r="A485" s="56">
        <v>43811</v>
      </c>
      <c r="B485" s="57">
        <v>1.3459E-2</v>
      </c>
      <c r="C485" s="57">
        <v>2.5599E-2</v>
      </c>
      <c r="D485" s="57">
        <v>-2.8189999999999999E-3</v>
      </c>
      <c r="E485" s="57">
        <v>2.3647000000000001E-2</v>
      </c>
      <c r="F485" s="57">
        <v>0</v>
      </c>
      <c r="G485" s="57">
        <v>1.6739999999999999E-3</v>
      </c>
      <c r="H485" s="57">
        <v>6.9760000000000004E-3</v>
      </c>
      <c r="I485" s="57">
        <v>1.1350000000000001E-2</v>
      </c>
      <c r="J485" s="57">
        <v>2.5329000000000001E-2</v>
      </c>
      <c r="K485" s="57">
        <v>-3.1498999999999999E-2</v>
      </c>
      <c r="L485" s="57">
        <v>1.1077E-2</v>
      </c>
      <c r="M485" s="60"/>
      <c r="N485" s="54"/>
      <c r="O485" s="54"/>
      <c r="P485" s="54"/>
      <c r="Q485" s="54"/>
      <c r="R485" s="54"/>
      <c r="S485" s="54"/>
      <c r="T485" s="54"/>
      <c r="U485" s="54"/>
      <c r="V485" s="54"/>
      <c r="W485" s="54"/>
      <c r="X485" s="54"/>
      <c r="Y485" s="54"/>
      <c r="Z485" s="54"/>
      <c r="AA485" s="54"/>
      <c r="AB485" s="54"/>
      <c r="AC485" s="54"/>
      <c r="AD485" s="54"/>
      <c r="AE485" s="54"/>
      <c r="AF485" s="54"/>
      <c r="AG485" s="54"/>
      <c r="AH485" s="54"/>
      <c r="AI485" s="56">
        <v>43803</v>
      </c>
      <c r="AJ485" s="57">
        <v>2.3778000000000001E-2</v>
      </c>
      <c r="AK485" s="57">
        <v>-7.8539999999999999E-3</v>
      </c>
      <c r="AL485" s="57">
        <v>2.0451E-2</v>
      </c>
      <c r="AM485" s="62">
        <f t="shared" si="4"/>
        <v>1.21237875E-2</v>
      </c>
      <c r="AN485" s="54"/>
      <c r="AO485" s="54"/>
    </row>
    <row r="486" spans="1:41" ht="15" customHeight="1" x14ac:dyDescent="0.2">
      <c r="A486" s="56">
        <v>43812</v>
      </c>
      <c r="B486" s="57">
        <v>1.6441999999999998E-2</v>
      </c>
      <c r="C486" s="57">
        <v>-7.7999999999999996E-3</v>
      </c>
      <c r="D486" s="57">
        <v>5.9259999999999998E-3</v>
      </c>
      <c r="E486" s="57">
        <v>2.6162999999999999E-2</v>
      </c>
      <c r="F486" s="57">
        <v>1.2930000000000001E-2</v>
      </c>
      <c r="G486" s="57">
        <v>3.3400000000000001E-3</v>
      </c>
      <c r="H486" s="57">
        <v>-6.5760000000000002E-3</v>
      </c>
      <c r="I486" s="57">
        <v>3.6930000000000001E-3</v>
      </c>
      <c r="J486" s="57">
        <v>1.0679999999999999E-3</v>
      </c>
      <c r="K486" s="57">
        <v>8.3421999999999996E-2</v>
      </c>
      <c r="L486" s="57">
        <v>3.248E-3</v>
      </c>
      <c r="M486" s="60"/>
      <c r="N486" s="54"/>
      <c r="O486" s="54"/>
      <c r="P486" s="54"/>
      <c r="Q486" s="54"/>
      <c r="R486" s="54"/>
      <c r="S486" s="54"/>
      <c r="T486" s="54"/>
      <c r="U486" s="54"/>
      <c r="V486" s="54"/>
      <c r="W486" s="54"/>
      <c r="X486" s="54"/>
      <c r="Y486" s="54"/>
      <c r="Z486" s="54"/>
      <c r="AA486" s="54"/>
      <c r="AB486" s="54"/>
      <c r="AC486" s="54"/>
      <c r="AD486" s="54"/>
      <c r="AE486" s="54"/>
      <c r="AF486" s="54"/>
      <c r="AG486" s="54"/>
      <c r="AH486" s="54"/>
      <c r="AI486" s="56">
        <v>43804</v>
      </c>
      <c r="AJ486" s="57">
        <v>-8.2299999999999995E-3</v>
      </c>
      <c r="AK486" s="57">
        <v>1.433E-3</v>
      </c>
      <c r="AL486" s="57">
        <v>1.5016E-2</v>
      </c>
      <c r="AM486" s="62">
        <f t="shared" si="4"/>
        <v>2.7393927000000005E-3</v>
      </c>
      <c r="AN486" s="54"/>
      <c r="AO486" s="54"/>
    </row>
    <row r="487" spans="1:41" ht="15" customHeight="1" x14ac:dyDescent="0.2">
      <c r="A487" s="56">
        <v>43815</v>
      </c>
      <c r="B487" s="57">
        <v>3.676E-3</v>
      </c>
      <c r="C487" s="57">
        <v>-1.3693E-2</v>
      </c>
      <c r="D487" s="57">
        <v>6.6249999999999998E-3</v>
      </c>
      <c r="E487" s="57">
        <v>2.2842999999999999E-2</v>
      </c>
      <c r="F487" s="57">
        <v>2.8001999999999999E-2</v>
      </c>
      <c r="G487" s="57">
        <v>-1.0052E-2</v>
      </c>
      <c r="H487" s="57">
        <v>1.2911000000000001E-2</v>
      </c>
      <c r="I487" s="57">
        <v>3.6800000000000001E-3</v>
      </c>
      <c r="J487" s="57">
        <v>1.4206E-2</v>
      </c>
      <c r="K487" s="57">
        <v>3.4361000000000003E-2</v>
      </c>
      <c r="L487" s="57">
        <v>-5.9519999999999998E-3</v>
      </c>
      <c r="M487" s="60"/>
      <c r="N487" s="54"/>
      <c r="O487" s="54"/>
      <c r="P487" s="54"/>
      <c r="Q487" s="54"/>
      <c r="R487" s="54"/>
      <c r="S487" s="54"/>
      <c r="T487" s="54"/>
      <c r="U487" s="54"/>
      <c r="V487" s="54"/>
      <c r="W487" s="54"/>
      <c r="X487" s="54"/>
      <c r="Y487" s="54"/>
      <c r="Z487" s="54"/>
      <c r="AA487" s="54"/>
      <c r="AB487" s="54"/>
      <c r="AC487" s="54"/>
      <c r="AD487" s="54"/>
      <c r="AE487" s="54"/>
      <c r="AF487" s="54"/>
      <c r="AG487" s="54"/>
      <c r="AH487" s="54"/>
      <c r="AI487" s="56">
        <v>43805</v>
      </c>
      <c r="AJ487" s="57">
        <v>1.6393999999999999E-2</v>
      </c>
      <c r="AK487" s="57">
        <v>2.1450000000000002E-3</v>
      </c>
      <c r="AL487" s="57">
        <v>2.1000000000000001E-4</v>
      </c>
      <c r="AM487" s="62">
        <f t="shared" si="4"/>
        <v>6.2490416999999993E-3</v>
      </c>
      <c r="AN487" s="54"/>
      <c r="AO487" s="54"/>
    </row>
    <row r="488" spans="1:41" ht="15" customHeight="1" x14ac:dyDescent="0.2">
      <c r="A488" s="56">
        <v>43816</v>
      </c>
      <c r="B488" s="57">
        <v>-8.9499999999999996E-3</v>
      </c>
      <c r="C488" s="57">
        <v>2.231E-2</v>
      </c>
      <c r="D488" s="57">
        <v>-7.3399999999999995E-4</v>
      </c>
      <c r="E488" s="57">
        <v>-1.5058E-2</v>
      </c>
      <c r="F488" s="57">
        <v>-3.9529999999999999E-3</v>
      </c>
      <c r="G488" s="57">
        <v>-4.4299999999999999E-3</v>
      </c>
      <c r="H488" s="57">
        <v>-1.0515E-2</v>
      </c>
      <c r="I488" s="57">
        <v>-5.7099999999999998E-3</v>
      </c>
      <c r="J488" s="57">
        <v>-4.2189999999999997E-3</v>
      </c>
      <c r="K488" s="57">
        <v>-2.3382E-2</v>
      </c>
      <c r="L488" s="57">
        <v>6.4050000000000001E-3</v>
      </c>
      <c r="M488" s="60"/>
      <c r="N488" s="54"/>
      <c r="O488" s="54"/>
      <c r="P488" s="54"/>
      <c r="Q488" s="54"/>
      <c r="R488" s="54"/>
      <c r="S488" s="54"/>
      <c r="T488" s="54"/>
      <c r="U488" s="54"/>
      <c r="V488" s="54"/>
      <c r="W488" s="54"/>
      <c r="X488" s="54"/>
      <c r="Y488" s="54"/>
      <c r="Z488" s="54"/>
      <c r="AA488" s="54"/>
      <c r="AB488" s="54"/>
      <c r="AC488" s="54"/>
      <c r="AD488" s="54"/>
      <c r="AE488" s="54"/>
      <c r="AF488" s="54"/>
      <c r="AG488" s="54"/>
      <c r="AH488" s="54"/>
      <c r="AI488" s="56">
        <v>43808</v>
      </c>
      <c r="AJ488" s="57">
        <v>-5.4199999999999995E-4</v>
      </c>
      <c r="AK488" s="57">
        <v>1.1364000000000001E-2</v>
      </c>
      <c r="AL488" s="57">
        <v>-3.153E-3</v>
      </c>
      <c r="AM488" s="62">
        <f t="shared" si="4"/>
        <v>2.5560777000000002E-3</v>
      </c>
      <c r="AN488" s="54"/>
      <c r="AO488" s="54"/>
    </row>
    <row r="489" spans="1:41" ht="15" customHeight="1" x14ac:dyDescent="0.2">
      <c r="A489" s="56">
        <v>43817</v>
      </c>
      <c r="B489" s="57">
        <v>9.4739999999999998E-3</v>
      </c>
      <c r="C489" s="57">
        <v>3.3942E-2</v>
      </c>
      <c r="D489" s="57">
        <v>-5.8910000000000004E-3</v>
      </c>
      <c r="E489" s="57">
        <v>1.348E-3</v>
      </c>
      <c r="F489" s="57">
        <v>2.3484000000000001E-2</v>
      </c>
      <c r="G489" s="57">
        <v>4.9091999999999997E-2</v>
      </c>
      <c r="H489" s="57">
        <v>8.3420000000000005E-3</v>
      </c>
      <c r="I489" s="57">
        <v>1.7576000000000001E-2</v>
      </c>
      <c r="J489" s="57">
        <v>2.3653E-2</v>
      </c>
      <c r="K489" s="57">
        <v>2.4271000000000001E-2</v>
      </c>
      <c r="L489" s="57">
        <v>1.4973999999999999E-2</v>
      </c>
      <c r="M489" s="60"/>
      <c r="N489" s="54"/>
      <c r="O489" s="54"/>
      <c r="P489" s="54"/>
      <c r="Q489" s="54"/>
      <c r="R489" s="54"/>
      <c r="S489" s="54"/>
      <c r="T489" s="54"/>
      <c r="U489" s="54"/>
      <c r="V489" s="54"/>
      <c r="W489" s="54"/>
      <c r="X489" s="54"/>
      <c r="Y489" s="54"/>
      <c r="Z489" s="54"/>
      <c r="AA489" s="54"/>
      <c r="AB489" s="54"/>
      <c r="AC489" s="54"/>
      <c r="AD489" s="54"/>
      <c r="AE489" s="54"/>
      <c r="AF489" s="54"/>
      <c r="AG489" s="54"/>
      <c r="AH489" s="54"/>
      <c r="AI489" s="56">
        <v>43809</v>
      </c>
      <c r="AJ489" s="57">
        <v>-3.803E-3</v>
      </c>
      <c r="AK489" s="57">
        <v>0</v>
      </c>
      <c r="AL489" s="57">
        <v>-4.8539999999999998E-3</v>
      </c>
      <c r="AM489" s="62">
        <f t="shared" si="4"/>
        <v>-2.8853780999999997E-3</v>
      </c>
      <c r="AN489" s="54"/>
      <c r="AO489" s="54"/>
    </row>
    <row r="490" spans="1:41" ht="15" customHeight="1" x14ac:dyDescent="0.2">
      <c r="A490" s="56">
        <v>43818</v>
      </c>
      <c r="B490" s="57">
        <v>4.182E-3</v>
      </c>
      <c r="C490" s="57">
        <v>1.0215999999999999E-2</v>
      </c>
      <c r="D490" s="57">
        <v>2.8396999999999999E-2</v>
      </c>
      <c r="E490" s="57">
        <v>-1.3901E-2</v>
      </c>
      <c r="F490" s="57">
        <v>2.8601000000000001E-2</v>
      </c>
      <c r="G490" s="57">
        <v>-1.8897000000000001E-2</v>
      </c>
      <c r="H490" s="57">
        <v>6.1130000000000004E-3</v>
      </c>
      <c r="I490" s="57">
        <v>9.7529999999999995E-3</v>
      </c>
      <c r="J490" s="57">
        <v>1.1724999999999999E-2</v>
      </c>
      <c r="K490" s="57">
        <v>-1.7780000000000001E-3</v>
      </c>
      <c r="L490" s="57">
        <v>7.1219999999999999E-3</v>
      </c>
      <c r="M490" s="60"/>
      <c r="N490" s="54"/>
      <c r="O490" s="54"/>
      <c r="P490" s="54"/>
      <c r="Q490" s="54"/>
      <c r="R490" s="54"/>
      <c r="S490" s="54"/>
      <c r="T490" s="54"/>
      <c r="U490" s="54"/>
      <c r="V490" s="54"/>
      <c r="W490" s="54"/>
      <c r="X490" s="54"/>
      <c r="Y490" s="54"/>
      <c r="Z490" s="54"/>
      <c r="AA490" s="54"/>
      <c r="AB490" s="54"/>
      <c r="AC490" s="54"/>
      <c r="AD490" s="54"/>
      <c r="AE490" s="54"/>
      <c r="AF490" s="54"/>
      <c r="AG490" s="54"/>
      <c r="AH490" s="54"/>
      <c r="AI490" s="56">
        <v>43810</v>
      </c>
      <c r="AJ490" s="57">
        <v>4.3449999999999999E-3</v>
      </c>
      <c r="AK490" s="57">
        <v>3.0599999999999999E-2</v>
      </c>
      <c r="AL490" s="57">
        <v>1.0102999999999999E-2</v>
      </c>
      <c r="AM490" s="62">
        <f t="shared" si="4"/>
        <v>1.50144984E-2</v>
      </c>
      <c r="AN490" s="54"/>
      <c r="AO490" s="54"/>
    </row>
    <row r="491" spans="1:41" ht="15" customHeight="1" x14ac:dyDescent="0.2">
      <c r="A491" s="56">
        <v>43819</v>
      </c>
      <c r="B491" s="57">
        <v>1.227E-2</v>
      </c>
      <c r="C491" s="57">
        <v>-1.957E-3</v>
      </c>
      <c r="D491" s="57">
        <v>-7.18E-4</v>
      </c>
      <c r="E491" s="57">
        <v>-3.7629999999999999E-3</v>
      </c>
      <c r="F491" s="57">
        <v>-6.2849999999999998E-3</v>
      </c>
      <c r="G491" s="57">
        <v>-4.7289999999999997E-3</v>
      </c>
      <c r="H491" s="57">
        <v>1.4248E-2</v>
      </c>
      <c r="I491" s="57">
        <v>1.2570000000000001E-3</v>
      </c>
      <c r="J491" s="57">
        <v>-2.2332999999999999E-2</v>
      </c>
      <c r="K491" s="57">
        <v>1.1499000000000001E-2</v>
      </c>
      <c r="L491" s="57">
        <v>-8.7000000000000001E-5</v>
      </c>
      <c r="M491" s="60"/>
      <c r="N491" s="54"/>
      <c r="O491" s="54"/>
      <c r="P491" s="54"/>
      <c r="Q491" s="54"/>
      <c r="R491" s="54"/>
      <c r="S491" s="54"/>
      <c r="T491" s="54"/>
      <c r="U491" s="54"/>
      <c r="V491" s="54"/>
      <c r="W491" s="54"/>
      <c r="X491" s="54"/>
      <c r="Y491" s="54"/>
      <c r="Z491" s="54"/>
      <c r="AA491" s="54"/>
      <c r="AB491" s="54"/>
      <c r="AC491" s="54"/>
      <c r="AD491" s="54"/>
      <c r="AE491" s="54"/>
      <c r="AF491" s="54"/>
      <c r="AG491" s="54"/>
      <c r="AH491" s="54"/>
      <c r="AI491" s="56">
        <v>43811</v>
      </c>
      <c r="AJ491" s="57">
        <v>1.3459E-2</v>
      </c>
      <c r="AK491" s="57">
        <v>0</v>
      </c>
      <c r="AL491" s="57">
        <v>1.6739999999999999E-3</v>
      </c>
      <c r="AM491" s="62">
        <f t="shared" si="4"/>
        <v>5.0438289000000001E-3</v>
      </c>
      <c r="AN491" s="54"/>
      <c r="AO491" s="54"/>
    </row>
    <row r="492" spans="1:41" ht="15" customHeight="1" x14ac:dyDescent="0.2">
      <c r="A492" s="56">
        <v>43822</v>
      </c>
      <c r="B492" s="57">
        <v>2.6410000000000001E-3</v>
      </c>
      <c r="C492" s="57">
        <v>2.9714999999999998E-2</v>
      </c>
      <c r="D492" s="57">
        <v>2.153E-3</v>
      </c>
      <c r="E492" s="57">
        <v>2.3960000000000001E-3</v>
      </c>
      <c r="F492" s="57">
        <v>2.6751E-2</v>
      </c>
      <c r="G492" s="57">
        <v>2.7042E-2</v>
      </c>
      <c r="H492" s="57">
        <v>1.7291000000000001E-2</v>
      </c>
      <c r="I492" s="57">
        <v>6.9760000000000004E-3</v>
      </c>
      <c r="J492" s="57">
        <v>2.7229E-2</v>
      </c>
      <c r="K492" s="57">
        <v>2.6043E-2</v>
      </c>
      <c r="L492" s="57">
        <v>6.4250000000000002E-3</v>
      </c>
      <c r="M492" s="60"/>
      <c r="N492" s="54"/>
      <c r="O492" s="54"/>
      <c r="P492" s="54"/>
      <c r="Q492" s="54"/>
      <c r="R492" s="54"/>
      <c r="S492" s="54"/>
      <c r="T492" s="54"/>
      <c r="U492" s="54"/>
      <c r="V492" s="54"/>
      <c r="W492" s="54"/>
      <c r="X492" s="54"/>
      <c r="Y492" s="54"/>
      <c r="Z492" s="54"/>
      <c r="AA492" s="54"/>
      <c r="AB492" s="54"/>
      <c r="AC492" s="54"/>
      <c r="AD492" s="54"/>
      <c r="AE492" s="54"/>
      <c r="AF492" s="54"/>
      <c r="AG492" s="54"/>
      <c r="AH492" s="54"/>
      <c r="AI492" s="56">
        <v>43812</v>
      </c>
      <c r="AJ492" s="57">
        <v>1.6441999999999998E-2</v>
      </c>
      <c r="AK492" s="57">
        <v>1.2930000000000001E-2</v>
      </c>
      <c r="AL492" s="57">
        <v>3.3400000000000001E-3</v>
      </c>
      <c r="AM492" s="62">
        <f t="shared" si="4"/>
        <v>1.09029096E-2</v>
      </c>
      <c r="AN492" s="54"/>
      <c r="AO492" s="54"/>
    </row>
    <row r="493" spans="1:41" ht="15" customHeight="1" x14ac:dyDescent="0.2">
      <c r="A493" s="56">
        <v>43825</v>
      </c>
      <c r="B493" s="57">
        <v>1.362E-2</v>
      </c>
      <c r="C493" s="57">
        <v>1.1342E-2</v>
      </c>
      <c r="D493" s="57">
        <v>-5.9080000000000001E-3</v>
      </c>
      <c r="E493" s="57">
        <v>2.5318E-2</v>
      </c>
      <c r="F493" s="57">
        <v>1.5834999999999998E-2</v>
      </c>
      <c r="G493" s="57">
        <v>2.5156999999999999E-2</v>
      </c>
      <c r="H493" s="57">
        <v>2.4646000000000001E-2</v>
      </c>
      <c r="I493" s="57">
        <v>1.5011E-2</v>
      </c>
      <c r="J493" s="57">
        <v>3.0720000000000001E-2</v>
      </c>
      <c r="K493" s="57">
        <v>1.1077999999999999E-2</v>
      </c>
      <c r="L493" s="57">
        <v>1.1499000000000001E-2</v>
      </c>
      <c r="M493" s="60"/>
      <c r="N493" s="54"/>
      <c r="O493" s="54"/>
      <c r="P493" s="54"/>
      <c r="Q493" s="54"/>
      <c r="R493" s="54"/>
      <c r="S493" s="54"/>
      <c r="T493" s="54"/>
      <c r="U493" s="54"/>
      <c r="V493" s="54"/>
      <c r="W493" s="54"/>
      <c r="X493" s="54"/>
      <c r="Y493" s="54"/>
      <c r="Z493" s="54"/>
      <c r="AA493" s="54"/>
      <c r="AB493" s="54"/>
      <c r="AC493" s="54"/>
      <c r="AD493" s="54"/>
      <c r="AE493" s="54"/>
      <c r="AF493" s="54"/>
      <c r="AG493" s="54"/>
      <c r="AH493" s="54"/>
      <c r="AI493" s="56">
        <v>43815</v>
      </c>
      <c r="AJ493" s="57">
        <v>3.676E-3</v>
      </c>
      <c r="AK493" s="57">
        <v>2.8001999999999999E-2</v>
      </c>
      <c r="AL493" s="57">
        <v>-1.0052E-2</v>
      </c>
      <c r="AM493" s="62">
        <f t="shared" si="4"/>
        <v>7.207945799999998E-3</v>
      </c>
      <c r="AN493" s="54"/>
      <c r="AO493" s="54"/>
    </row>
    <row r="494" spans="1:41" ht="15" customHeight="1" x14ac:dyDescent="0.2">
      <c r="A494" s="56">
        <v>43826</v>
      </c>
      <c r="B494" s="57">
        <v>-3.127E-3</v>
      </c>
      <c r="C494" s="57">
        <v>-4.333E-3</v>
      </c>
      <c r="D494" s="57">
        <v>6.535E-3</v>
      </c>
      <c r="E494" s="57">
        <v>6.6600000000000003E-4</v>
      </c>
      <c r="F494" s="57">
        <v>-5.4530000000000004E-3</v>
      </c>
      <c r="G494" s="57">
        <v>-6.0829999999999999E-3</v>
      </c>
      <c r="H494" s="57">
        <v>-1.0274E-2</v>
      </c>
      <c r="I494" s="57">
        <v>-1.3632E-2</v>
      </c>
      <c r="J494" s="57">
        <v>-6.2360000000000002E-3</v>
      </c>
      <c r="K494" s="57">
        <v>-2.5752000000000001E-2</v>
      </c>
      <c r="L494" s="57">
        <v>-5.7330000000000002E-3</v>
      </c>
      <c r="M494" s="60"/>
      <c r="N494" s="54"/>
      <c r="O494" s="54"/>
      <c r="P494" s="54"/>
      <c r="Q494" s="54"/>
      <c r="R494" s="54"/>
      <c r="S494" s="54"/>
      <c r="T494" s="54"/>
      <c r="U494" s="54"/>
      <c r="V494" s="54"/>
      <c r="W494" s="54"/>
      <c r="X494" s="54"/>
      <c r="Y494" s="54"/>
      <c r="Z494" s="54"/>
      <c r="AA494" s="54"/>
      <c r="AB494" s="54"/>
      <c r="AC494" s="54"/>
      <c r="AD494" s="54"/>
      <c r="AE494" s="54"/>
      <c r="AF494" s="54"/>
      <c r="AG494" s="54"/>
      <c r="AH494" s="54"/>
      <c r="AI494" s="56">
        <v>43816</v>
      </c>
      <c r="AJ494" s="57">
        <v>-8.9499999999999996E-3</v>
      </c>
      <c r="AK494" s="57">
        <v>-3.9529999999999999E-3</v>
      </c>
      <c r="AL494" s="57">
        <v>-4.4299999999999999E-3</v>
      </c>
      <c r="AM494" s="62">
        <f t="shared" si="4"/>
        <v>-5.7770888999999995E-3</v>
      </c>
      <c r="AN494" s="54"/>
      <c r="AO494" s="54"/>
    </row>
    <row r="495" spans="1:41" ht="15" customHeight="1" x14ac:dyDescent="0.2">
      <c r="A495" s="56">
        <v>43829</v>
      </c>
      <c r="B495" s="57">
        <v>-2.5906999999999999E-2</v>
      </c>
      <c r="C495" s="57">
        <v>-2.836E-3</v>
      </c>
      <c r="D495" s="57">
        <v>2.2686999999999999E-2</v>
      </c>
      <c r="E495" s="57">
        <v>-1.1054E-2</v>
      </c>
      <c r="F495" s="57">
        <v>-9.7680000000000006E-3</v>
      </c>
      <c r="G495" s="57">
        <v>-1.9699999999999999E-4</v>
      </c>
      <c r="H495" s="57">
        <v>-6.7819999999999998E-3</v>
      </c>
      <c r="I495" s="57">
        <v>1.603E-3</v>
      </c>
      <c r="J495" s="57">
        <v>-1.1534000000000001E-2</v>
      </c>
      <c r="K495" s="57">
        <v>-2.9114999999999999E-2</v>
      </c>
      <c r="L495" s="57">
        <v>-7.6490000000000004E-3</v>
      </c>
      <c r="M495" s="60"/>
      <c r="N495" s="54"/>
      <c r="O495" s="54"/>
      <c r="P495" s="54"/>
      <c r="Q495" s="54"/>
      <c r="R495" s="54"/>
      <c r="S495" s="54"/>
      <c r="T495" s="54"/>
      <c r="U495" s="54"/>
      <c r="V495" s="54"/>
      <c r="W495" s="54"/>
      <c r="X495" s="54"/>
      <c r="Y495" s="54"/>
      <c r="Z495" s="54"/>
      <c r="AA495" s="54"/>
      <c r="AB495" s="54"/>
      <c r="AC495" s="54"/>
      <c r="AD495" s="54"/>
      <c r="AE495" s="54"/>
      <c r="AF495" s="54"/>
      <c r="AG495" s="54"/>
      <c r="AH495" s="54"/>
      <c r="AI495" s="56">
        <v>43817</v>
      </c>
      <c r="AJ495" s="57">
        <v>9.4739999999999998E-3</v>
      </c>
      <c r="AK495" s="57">
        <v>2.3484000000000001E-2</v>
      </c>
      <c r="AL495" s="57">
        <v>4.9091999999999997E-2</v>
      </c>
      <c r="AM495" s="62">
        <f t="shared" si="4"/>
        <v>2.7347264999999999E-2</v>
      </c>
      <c r="AN495" s="54"/>
      <c r="AO495" s="54"/>
    </row>
    <row r="496" spans="1:41" ht="15" customHeight="1" x14ac:dyDescent="0.2">
      <c r="A496" s="56">
        <v>43832</v>
      </c>
      <c r="B496" s="57">
        <v>2.7992E-2</v>
      </c>
      <c r="C496" s="57">
        <v>1.8384000000000001E-2</v>
      </c>
      <c r="D496" s="57">
        <v>-1.3844E-2</v>
      </c>
      <c r="E496" s="57">
        <v>4.6718999999999997E-2</v>
      </c>
      <c r="F496" s="57">
        <v>0</v>
      </c>
      <c r="G496" s="57">
        <v>2.3347E-2</v>
      </c>
      <c r="H496" s="57">
        <v>2.9797000000000001E-2</v>
      </c>
      <c r="I496" s="57">
        <v>2.3046000000000001E-2</v>
      </c>
      <c r="J496" s="57">
        <v>4.5560999999999997E-2</v>
      </c>
      <c r="K496" s="57">
        <v>4.8918000000000003E-2</v>
      </c>
      <c r="L496" s="57">
        <v>2.5003999999999998E-2</v>
      </c>
      <c r="M496" s="60"/>
      <c r="N496" s="54"/>
      <c r="O496" s="54"/>
      <c r="P496" s="54"/>
      <c r="Q496" s="54"/>
      <c r="R496" s="54"/>
      <c r="S496" s="54"/>
      <c r="T496" s="54"/>
      <c r="U496" s="54"/>
      <c r="V496" s="54"/>
      <c r="W496" s="54"/>
      <c r="X496" s="54"/>
      <c r="Y496" s="54"/>
      <c r="Z496" s="54"/>
      <c r="AA496" s="54"/>
      <c r="AB496" s="54"/>
      <c r="AC496" s="54"/>
      <c r="AD496" s="54"/>
      <c r="AE496" s="54"/>
      <c r="AF496" s="54"/>
      <c r="AG496" s="54"/>
      <c r="AH496" s="54"/>
      <c r="AI496" s="56">
        <v>43818</v>
      </c>
      <c r="AJ496" s="57">
        <v>4.182E-3</v>
      </c>
      <c r="AK496" s="57">
        <v>2.8601000000000001E-2</v>
      </c>
      <c r="AL496" s="57">
        <v>-1.8897000000000001E-2</v>
      </c>
      <c r="AM496" s="62">
        <f t="shared" si="4"/>
        <v>4.6282038000000003E-3</v>
      </c>
      <c r="AN496" s="54"/>
      <c r="AO496" s="54"/>
    </row>
    <row r="497" spans="1:41" ht="15" customHeight="1" x14ac:dyDescent="0.2">
      <c r="A497" s="56">
        <v>43833</v>
      </c>
      <c r="B497" s="57">
        <v>-1.4161999999999999E-2</v>
      </c>
      <c r="C497" s="57">
        <v>-1.6739999999999999E-3</v>
      </c>
      <c r="D497" s="57">
        <v>5.4954999999999997E-2</v>
      </c>
      <c r="E497" s="57">
        <v>5.2899000000000002E-2</v>
      </c>
      <c r="F497" s="57">
        <v>-8.0070000000000002E-3</v>
      </c>
      <c r="G497" s="57">
        <v>5.7530000000000003E-3</v>
      </c>
      <c r="H497" s="57">
        <v>1.467E-3</v>
      </c>
      <c r="I497" s="57">
        <v>-6.9810000000000002E-3</v>
      </c>
      <c r="J497" s="57">
        <v>-1.4617E-2</v>
      </c>
      <c r="K497" s="57">
        <v>-2.1543E-2</v>
      </c>
      <c r="L497" s="57">
        <v>-7.339E-3</v>
      </c>
      <c r="M497" s="60"/>
      <c r="N497" s="54"/>
      <c r="O497" s="54"/>
      <c r="P497" s="54"/>
      <c r="Q497" s="54"/>
      <c r="R497" s="54"/>
      <c r="S497" s="54"/>
      <c r="T497" s="54"/>
      <c r="U497" s="54"/>
      <c r="V497" s="54"/>
      <c r="W497" s="54"/>
      <c r="X497" s="54"/>
      <c r="Y497" s="54"/>
      <c r="Z497" s="54"/>
      <c r="AA497" s="54"/>
      <c r="AB497" s="54"/>
      <c r="AC497" s="54"/>
      <c r="AD497" s="54"/>
      <c r="AE497" s="54"/>
      <c r="AF497" s="54"/>
      <c r="AG497" s="54"/>
      <c r="AH497" s="54"/>
      <c r="AI497" s="56">
        <v>43819</v>
      </c>
      <c r="AJ497" s="57">
        <v>1.227E-2</v>
      </c>
      <c r="AK497" s="57">
        <v>-6.2849999999999998E-3</v>
      </c>
      <c r="AL497" s="57">
        <v>-4.7289999999999997E-3</v>
      </c>
      <c r="AM497" s="62">
        <f t="shared" si="4"/>
        <v>4.1862480000000053E-4</v>
      </c>
      <c r="AN497" s="54"/>
      <c r="AO497" s="54"/>
    </row>
    <row r="498" spans="1:41" ht="15" customHeight="1" x14ac:dyDescent="0.2">
      <c r="A498" s="56">
        <v>43836</v>
      </c>
      <c r="B498" s="57">
        <v>4.7429999999999998E-3</v>
      </c>
      <c r="C498" s="57">
        <v>-1.3306999999999999E-2</v>
      </c>
      <c r="D498" s="57">
        <v>-1.0331E-2</v>
      </c>
      <c r="E498" s="57">
        <v>-9.188E-3</v>
      </c>
      <c r="F498" s="57">
        <v>-5.581E-3</v>
      </c>
      <c r="G498" s="57">
        <v>-8.4489999999999999E-3</v>
      </c>
      <c r="H498" s="57">
        <v>-1.65E-3</v>
      </c>
      <c r="I498" s="57">
        <v>-8.7600000000000004E-4</v>
      </c>
      <c r="J498" s="57">
        <v>-1.1724999999999999E-2</v>
      </c>
      <c r="K498" s="57">
        <v>0</v>
      </c>
      <c r="L498" s="57">
        <v>-7.0679999999999996E-3</v>
      </c>
      <c r="M498" s="60"/>
      <c r="N498" s="54"/>
      <c r="O498" s="54"/>
      <c r="P498" s="54"/>
      <c r="Q498" s="54"/>
      <c r="R498" s="54"/>
      <c r="S498" s="54"/>
      <c r="T498" s="54"/>
      <c r="U498" s="54"/>
      <c r="V498" s="54"/>
      <c r="W498" s="54"/>
      <c r="X498" s="54"/>
      <c r="Y498" s="54"/>
      <c r="Z498" s="54"/>
      <c r="AA498" s="54"/>
      <c r="AB498" s="54"/>
      <c r="AC498" s="54"/>
      <c r="AD498" s="54"/>
      <c r="AE498" s="54"/>
      <c r="AF498" s="54"/>
      <c r="AG498" s="54"/>
      <c r="AH498" s="54"/>
      <c r="AI498" s="56">
        <v>43822</v>
      </c>
      <c r="AJ498" s="57">
        <v>2.6410000000000001E-3</v>
      </c>
      <c r="AK498" s="57">
        <v>2.6751E-2</v>
      </c>
      <c r="AL498" s="57">
        <v>2.7042E-2</v>
      </c>
      <c r="AM498" s="62">
        <f t="shared" si="4"/>
        <v>1.88094522E-2</v>
      </c>
      <c r="AN498" s="54"/>
      <c r="AO498" s="54"/>
    </row>
    <row r="499" spans="1:41" ht="15" customHeight="1" x14ac:dyDescent="0.2">
      <c r="A499" s="56">
        <v>43837</v>
      </c>
      <c r="B499" s="57">
        <v>2.101E-3</v>
      </c>
      <c r="C499" s="57">
        <v>-7.5760000000000003E-3</v>
      </c>
      <c r="D499" s="57">
        <v>6.156E-3</v>
      </c>
      <c r="E499" s="57">
        <v>3.0720000000000001E-3</v>
      </c>
      <c r="F499" s="57">
        <v>2.2141000000000001E-2</v>
      </c>
      <c r="G499" s="57">
        <v>2.1189999999999998E-3</v>
      </c>
      <c r="H499" s="57">
        <v>2.9320000000000001E-3</v>
      </c>
      <c r="I499" s="57">
        <v>-5.2599999999999999E-4</v>
      </c>
      <c r="J499" s="57">
        <v>9.6780000000000008E-3</v>
      </c>
      <c r="K499" s="57">
        <v>1.47E-2</v>
      </c>
      <c r="L499" s="57">
        <v>-1.8500000000000001E-3</v>
      </c>
      <c r="M499" s="60"/>
      <c r="N499" s="54"/>
      <c r="O499" s="54"/>
      <c r="P499" s="54"/>
      <c r="Q499" s="54"/>
      <c r="R499" s="54"/>
      <c r="S499" s="54"/>
      <c r="T499" s="54"/>
      <c r="U499" s="54"/>
      <c r="V499" s="54"/>
      <c r="W499" s="54"/>
      <c r="X499" s="54"/>
      <c r="Y499" s="54"/>
      <c r="Z499" s="54"/>
      <c r="AA499" s="54"/>
      <c r="AB499" s="54"/>
      <c r="AC499" s="54"/>
      <c r="AD499" s="54"/>
      <c r="AE499" s="54"/>
      <c r="AF499" s="54"/>
      <c r="AG499" s="54"/>
      <c r="AH499" s="54"/>
      <c r="AI499" s="56">
        <v>43825</v>
      </c>
      <c r="AJ499" s="57">
        <v>1.362E-2</v>
      </c>
      <c r="AK499" s="57">
        <v>1.5834999999999998E-2</v>
      </c>
      <c r="AL499" s="57">
        <v>2.5156999999999999E-2</v>
      </c>
      <c r="AM499" s="62">
        <f t="shared" si="4"/>
        <v>1.82021796E-2</v>
      </c>
      <c r="AN499" s="54"/>
      <c r="AO499" s="54"/>
    </row>
    <row r="500" spans="1:41" ht="15" customHeight="1" x14ac:dyDescent="0.2">
      <c r="A500" s="56">
        <v>43838</v>
      </c>
      <c r="B500" s="57">
        <v>-4.7330000000000002E-3</v>
      </c>
      <c r="C500" s="57">
        <v>-9.1669999999999998E-3</v>
      </c>
      <c r="D500" s="57">
        <v>-1.0515E-2</v>
      </c>
      <c r="E500" s="57">
        <v>-3.1472E-2</v>
      </c>
      <c r="F500" s="57">
        <v>2.4299999999999999E-3</v>
      </c>
      <c r="G500" s="57">
        <v>-1.0056000000000001E-2</v>
      </c>
      <c r="H500" s="57">
        <v>2.7409999999999999E-3</v>
      </c>
      <c r="I500" s="57">
        <v>6.4679999999999998E-3</v>
      </c>
      <c r="J500" s="57">
        <v>-4.9300000000000004E-3</v>
      </c>
      <c r="K500" s="57">
        <v>-4.3010000000000001E-3</v>
      </c>
      <c r="L500" s="57">
        <v>-3.555E-3</v>
      </c>
      <c r="M500" s="60"/>
      <c r="N500" s="54"/>
      <c r="O500" s="54"/>
      <c r="P500" s="54"/>
      <c r="Q500" s="54"/>
      <c r="R500" s="54"/>
      <c r="S500" s="54"/>
      <c r="T500" s="54"/>
      <c r="U500" s="54"/>
      <c r="V500" s="54"/>
      <c r="W500" s="54"/>
      <c r="X500" s="54"/>
      <c r="Y500" s="54"/>
      <c r="Z500" s="54"/>
      <c r="AA500" s="54"/>
      <c r="AB500" s="54"/>
      <c r="AC500" s="54"/>
      <c r="AD500" s="54"/>
      <c r="AE500" s="54"/>
      <c r="AF500" s="54"/>
      <c r="AG500" s="54"/>
      <c r="AH500" s="54"/>
      <c r="AI500" s="56">
        <v>43826</v>
      </c>
      <c r="AJ500" s="57">
        <v>-3.127E-3</v>
      </c>
      <c r="AK500" s="57">
        <v>-5.4530000000000004E-3</v>
      </c>
      <c r="AL500" s="57">
        <v>-6.0829999999999999E-3</v>
      </c>
      <c r="AM500" s="62">
        <f t="shared" si="4"/>
        <v>-4.8871779000000002E-3</v>
      </c>
      <c r="AN500" s="54"/>
      <c r="AO500" s="54"/>
    </row>
    <row r="501" spans="1:41" ht="15" customHeight="1" x14ac:dyDescent="0.2">
      <c r="A501" s="56">
        <v>43839</v>
      </c>
      <c r="B501" s="57">
        <v>-7.9389999999999999E-3</v>
      </c>
      <c r="C501" s="57">
        <v>-2.0546999999999999E-2</v>
      </c>
      <c r="D501" s="57">
        <v>3.4629E-2</v>
      </c>
      <c r="E501" s="57">
        <v>-5.078E-3</v>
      </c>
      <c r="F501" s="57">
        <v>-3.039E-3</v>
      </c>
      <c r="G501" s="57">
        <v>2.911E-3</v>
      </c>
      <c r="H501" s="57">
        <v>-1.8200000000000001E-4</v>
      </c>
      <c r="I501" s="57">
        <v>-7.6959999999999997E-3</v>
      </c>
      <c r="J501" s="57">
        <v>5.3400000000000001E-3</v>
      </c>
      <c r="K501" s="57">
        <v>5.1590000000000004E-3</v>
      </c>
      <c r="L501" s="57">
        <v>-2.5839999999999999E-3</v>
      </c>
      <c r="M501" s="60"/>
      <c r="N501" s="54"/>
      <c r="O501" s="54"/>
      <c r="P501" s="54"/>
      <c r="Q501" s="54"/>
      <c r="R501" s="54"/>
      <c r="S501" s="54"/>
      <c r="T501" s="54"/>
      <c r="U501" s="54"/>
      <c r="V501" s="54"/>
      <c r="W501" s="54"/>
      <c r="X501" s="54"/>
      <c r="Y501" s="54"/>
      <c r="Z501" s="54"/>
      <c r="AA501" s="54"/>
      <c r="AB501" s="54"/>
      <c r="AC501" s="54"/>
      <c r="AD501" s="54"/>
      <c r="AE501" s="54"/>
      <c r="AF501" s="54"/>
      <c r="AG501" s="54"/>
      <c r="AH501" s="54"/>
      <c r="AI501" s="56">
        <v>43829</v>
      </c>
      <c r="AJ501" s="57">
        <v>-2.5906999999999999E-2</v>
      </c>
      <c r="AK501" s="57">
        <v>-9.7680000000000006E-3</v>
      </c>
      <c r="AL501" s="57">
        <v>-1.9699999999999999E-4</v>
      </c>
      <c r="AM501" s="62">
        <f t="shared" si="4"/>
        <v>-1.19561376E-2</v>
      </c>
      <c r="AN501" s="54"/>
      <c r="AO501" s="54"/>
    </row>
    <row r="502" spans="1:41" ht="15" customHeight="1" x14ac:dyDescent="0.2">
      <c r="A502" s="56">
        <v>43840</v>
      </c>
      <c r="B502" s="57">
        <v>3.7130000000000002E-3</v>
      </c>
      <c r="C502" s="57">
        <v>-2.3782000000000001E-2</v>
      </c>
      <c r="D502" s="57">
        <v>1.7544000000000001E-2</v>
      </c>
      <c r="E502" s="57">
        <v>6.9750000000000003E-3</v>
      </c>
      <c r="F502" s="57">
        <v>-3.6589999999999999E-3</v>
      </c>
      <c r="G502" s="57">
        <v>1.4812000000000001E-2</v>
      </c>
      <c r="H502" s="57">
        <v>-9.1299999999999997E-4</v>
      </c>
      <c r="I502" s="57">
        <v>3.156E-3</v>
      </c>
      <c r="J502" s="57">
        <v>-2.0069E-2</v>
      </c>
      <c r="K502" s="57">
        <v>3.4250000000000001E-3</v>
      </c>
      <c r="L502" s="57">
        <v>-3.8370000000000001E-3</v>
      </c>
      <c r="M502" s="60"/>
      <c r="N502" s="54"/>
      <c r="O502" s="54"/>
      <c r="P502" s="54"/>
      <c r="Q502" s="54"/>
      <c r="R502" s="54"/>
      <c r="S502" s="54"/>
      <c r="T502" s="54"/>
      <c r="U502" s="54"/>
      <c r="V502" s="54"/>
      <c r="W502" s="54"/>
      <c r="X502" s="54"/>
      <c r="Y502" s="54"/>
      <c r="Z502" s="54"/>
      <c r="AA502" s="54"/>
      <c r="AB502" s="54"/>
      <c r="AC502" s="54"/>
      <c r="AD502" s="54"/>
      <c r="AE502" s="54"/>
      <c r="AF502" s="54"/>
      <c r="AG502" s="54"/>
      <c r="AH502" s="54"/>
      <c r="AI502" s="56">
        <v>43832</v>
      </c>
      <c r="AJ502" s="57">
        <v>2.7992E-2</v>
      </c>
      <c r="AK502" s="57">
        <v>0</v>
      </c>
      <c r="AL502" s="57">
        <v>2.3347E-2</v>
      </c>
      <c r="AM502" s="62">
        <f t="shared" si="4"/>
        <v>1.7111288699999998E-2</v>
      </c>
      <c r="AN502" s="54"/>
      <c r="AO502" s="54"/>
    </row>
    <row r="503" spans="1:41" ht="15" customHeight="1" x14ac:dyDescent="0.2">
      <c r="A503" s="56">
        <v>43843</v>
      </c>
      <c r="B503" s="57">
        <v>1.6798E-2</v>
      </c>
      <c r="C503" s="57">
        <v>1.1169E-2</v>
      </c>
      <c r="D503" s="57">
        <v>2.4448000000000001E-2</v>
      </c>
      <c r="E503" s="57">
        <v>1.8780000000000002E-2</v>
      </c>
      <c r="F503" s="57">
        <v>1.6959999999999999E-2</v>
      </c>
      <c r="G503" s="57">
        <v>1.8727000000000001E-2</v>
      </c>
      <c r="H503" s="57">
        <v>2.8632999999999999E-2</v>
      </c>
      <c r="I503" s="57">
        <v>2.1472999999999999E-2</v>
      </c>
      <c r="J503" s="57">
        <v>3.13E-3</v>
      </c>
      <c r="K503" s="57">
        <v>8.2013000000000003E-2</v>
      </c>
      <c r="L503" s="57">
        <v>1.5651000000000002E-2</v>
      </c>
      <c r="M503" s="60"/>
      <c r="N503" s="54"/>
      <c r="O503" s="54"/>
      <c r="P503" s="54"/>
      <c r="Q503" s="54"/>
      <c r="R503" s="54"/>
      <c r="S503" s="54"/>
      <c r="T503" s="54"/>
      <c r="U503" s="54"/>
      <c r="V503" s="54"/>
      <c r="W503" s="54"/>
      <c r="X503" s="54"/>
      <c r="Y503" s="54"/>
      <c r="Z503" s="54"/>
      <c r="AA503" s="54"/>
      <c r="AB503" s="54"/>
      <c r="AC503" s="54"/>
      <c r="AD503" s="54"/>
      <c r="AE503" s="54"/>
      <c r="AF503" s="54"/>
      <c r="AG503" s="54"/>
      <c r="AH503" s="54"/>
      <c r="AI503" s="56">
        <v>43833</v>
      </c>
      <c r="AJ503" s="57">
        <v>-1.4161999999999999E-2</v>
      </c>
      <c r="AK503" s="57">
        <v>-8.0070000000000002E-3</v>
      </c>
      <c r="AL503" s="57">
        <v>5.7530000000000003E-3</v>
      </c>
      <c r="AM503" s="62">
        <f t="shared" si="4"/>
        <v>-5.4714528000000002E-3</v>
      </c>
      <c r="AN503" s="54"/>
      <c r="AO503" s="54"/>
    </row>
    <row r="504" spans="1:41" ht="15" customHeight="1" x14ac:dyDescent="0.2">
      <c r="A504" s="56">
        <v>43844</v>
      </c>
      <c r="B504" s="57">
        <v>-5.7429999999999998E-3</v>
      </c>
      <c r="C504" s="57">
        <v>-5.3689999999999996E-3</v>
      </c>
      <c r="D504" s="57">
        <v>9.0969999999999992E-3</v>
      </c>
      <c r="E504" s="57">
        <v>7.7219999999999997E-3</v>
      </c>
      <c r="F504" s="57">
        <v>4.1758000000000003E-2</v>
      </c>
      <c r="G504" s="57">
        <v>1.3773000000000001E-2</v>
      </c>
      <c r="H504" s="57">
        <v>-3.2009999999999999E-3</v>
      </c>
      <c r="I504" s="57">
        <v>-1.2759E-2</v>
      </c>
      <c r="J504" s="57">
        <v>4.1580000000000002E-3</v>
      </c>
      <c r="K504" s="57">
        <v>4.9914E-2</v>
      </c>
      <c r="L504" s="57">
        <v>2.6129999999999999E-3</v>
      </c>
      <c r="M504" s="60"/>
      <c r="N504" s="54"/>
      <c r="O504" s="54"/>
      <c r="P504" s="54"/>
      <c r="Q504" s="54"/>
      <c r="R504" s="54"/>
      <c r="S504" s="54"/>
      <c r="T504" s="54"/>
      <c r="U504" s="54"/>
      <c r="V504" s="54"/>
      <c r="W504" s="54"/>
      <c r="X504" s="54"/>
      <c r="Y504" s="54"/>
      <c r="Z504" s="54"/>
      <c r="AA504" s="54"/>
      <c r="AB504" s="54"/>
      <c r="AC504" s="54"/>
      <c r="AD504" s="54"/>
      <c r="AE504" s="54"/>
      <c r="AF504" s="54"/>
      <c r="AG504" s="54"/>
      <c r="AH504" s="54"/>
      <c r="AI504" s="56">
        <v>43836</v>
      </c>
      <c r="AJ504" s="57">
        <v>4.7429999999999998E-3</v>
      </c>
      <c r="AK504" s="57">
        <v>-5.581E-3</v>
      </c>
      <c r="AL504" s="57">
        <v>-8.4489999999999999E-3</v>
      </c>
      <c r="AM504" s="62">
        <f t="shared" si="4"/>
        <v>-3.0953571E-3</v>
      </c>
      <c r="AN504" s="54"/>
      <c r="AO504" s="54"/>
    </row>
    <row r="505" spans="1:41" ht="15" customHeight="1" x14ac:dyDescent="0.2">
      <c r="A505" s="56">
        <v>43845</v>
      </c>
      <c r="B505" s="57">
        <v>-1.7961000000000001E-2</v>
      </c>
      <c r="C505" s="57">
        <v>-1.8515E-2</v>
      </c>
      <c r="D505" s="57">
        <v>6.4469999999999996E-3</v>
      </c>
      <c r="E505" s="57">
        <v>-1.5504E-2</v>
      </c>
      <c r="F505" s="57">
        <v>8.0319999999999992E-3</v>
      </c>
      <c r="G505" s="57">
        <v>-1.2088E-2</v>
      </c>
      <c r="H505" s="57">
        <v>-1.2725E-2</v>
      </c>
      <c r="I505" s="57">
        <v>-6.6160000000000004E-3</v>
      </c>
      <c r="J505" s="57">
        <v>2.0699999999999999E-4</v>
      </c>
      <c r="K505" s="57">
        <v>1.487E-2</v>
      </c>
      <c r="L505" s="57">
        <v>-1.0408000000000001E-2</v>
      </c>
      <c r="M505" s="60"/>
      <c r="N505" s="54"/>
      <c r="O505" s="54"/>
      <c r="P505" s="54"/>
      <c r="Q505" s="54"/>
      <c r="R505" s="54"/>
      <c r="S505" s="54"/>
      <c r="T505" s="54"/>
      <c r="U505" s="54"/>
      <c r="V505" s="54"/>
      <c r="W505" s="54"/>
      <c r="X505" s="54"/>
      <c r="Y505" s="54"/>
      <c r="Z505" s="54"/>
      <c r="AA505" s="54"/>
      <c r="AB505" s="54"/>
      <c r="AC505" s="54"/>
      <c r="AD505" s="54"/>
      <c r="AE505" s="54"/>
      <c r="AF505" s="54"/>
      <c r="AG505" s="54"/>
      <c r="AH505" s="54"/>
      <c r="AI505" s="56">
        <v>43837</v>
      </c>
      <c r="AJ505" s="57">
        <v>2.101E-3</v>
      </c>
      <c r="AK505" s="57">
        <v>2.2141000000000001E-2</v>
      </c>
      <c r="AL505" s="57">
        <v>2.1189999999999998E-3</v>
      </c>
      <c r="AM505" s="62">
        <f t="shared" si="4"/>
        <v>8.7861212999999997E-3</v>
      </c>
      <c r="AN505" s="54"/>
      <c r="AO505" s="54"/>
    </row>
    <row r="506" spans="1:41" ht="15" customHeight="1" x14ac:dyDescent="0.2">
      <c r="A506" s="56">
        <v>43846</v>
      </c>
      <c r="B506" s="57">
        <v>-3.2030000000000001E-3</v>
      </c>
      <c r="C506" s="57">
        <v>4.4590000000000003E-3</v>
      </c>
      <c r="D506" s="57">
        <v>-1.9337E-2</v>
      </c>
      <c r="E506" s="57">
        <v>3.7429999999999998E-3</v>
      </c>
      <c r="F506" s="57">
        <v>2.7615000000000001E-2</v>
      </c>
      <c r="G506" s="57">
        <v>-6.7580000000000001E-3</v>
      </c>
      <c r="H506" s="57">
        <v>-4.5199999999999997E-3</v>
      </c>
      <c r="I506" s="57">
        <v>8.0029999999999997E-3</v>
      </c>
      <c r="J506" s="57">
        <v>1.9310000000000001E-2</v>
      </c>
      <c r="K506" s="57">
        <v>2.9480000000000001E-3</v>
      </c>
      <c r="L506" s="57">
        <v>2.4880000000000002E-3</v>
      </c>
      <c r="M506" s="60"/>
      <c r="N506" s="54"/>
      <c r="O506" s="54"/>
      <c r="P506" s="54"/>
      <c r="Q506" s="54"/>
      <c r="R506" s="54"/>
      <c r="S506" s="54"/>
      <c r="T506" s="54"/>
      <c r="U506" s="54"/>
      <c r="V506" s="54"/>
      <c r="W506" s="54"/>
      <c r="X506" s="54"/>
      <c r="Y506" s="54"/>
      <c r="Z506" s="54"/>
      <c r="AA506" s="54"/>
      <c r="AB506" s="54"/>
      <c r="AC506" s="54"/>
      <c r="AD506" s="54"/>
      <c r="AE506" s="54"/>
      <c r="AF506" s="54"/>
      <c r="AG506" s="54"/>
      <c r="AH506" s="54"/>
      <c r="AI506" s="56">
        <v>43838</v>
      </c>
      <c r="AJ506" s="57">
        <v>-4.7330000000000002E-3</v>
      </c>
      <c r="AK506" s="57">
        <v>2.4299999999999999E-3</v>
      </c>
      <c r="AL506" s="57">
        <v>-1.0056000000000001E-2</v>
      </c>
      <c r="AM506" s="62">
        <f t="shared" si="4"/>
        <v>-4.1192546999999999E-3</v>
      </c>
      <c r="AN506" s="54"/>
      <c r="AO506" s="54"/>
    </row>
    <row r="507" spans="1:41" ht="15" customHeight="1" x14ac:dyDescent="0.2">
      <c r="A507" s="56">
        <v>43847</v>
      </c>
      <c r="B507" s="57">
        <v>0</v>
      </c>
      <c r="C507" s="57">
        <v>1.3457999999999999E-2</v>
      </c>
      <c r="D507" s="57">
        <v>1.0947999999999999E-2</v>
      </c>
      <c r="E507" s="57">
        <v>3.0960000000000001E-2</v>
      </c>
      <c r="F507" s="57">
        <v>1.1606E-2</v>
      </c>
      <c r="G507" s="57">
        <v>6.3839999999999999E-3</v>
      </c>
      <c r="H507" s="57">
        <v>5.6010000000000001E-3</v>
      </c>
      <c r="I507" s="57">
        <v>2.5829000000000001E-2</v>
      </c>
      <c r="J507" s="57">
        <v>6.894E-3</v>
      </c>
      <c r="K507" s="57">
        <v>1.0248999999999999E-2</v>
      </c>
      <c r="L507" s="57">
        <v>1.5086E-2</v>
      </c>
      <c r="M507" s="60"/>
      <c r="N507" s="54"/>
      <c r="O507" s="54"/>
      <c r="P507" s="54"/>
      <c r="Q507" s="54"/>
      <c r="R507" s="54"/>
      <c r="S507" s="54"/>
      <c r="T507" s="54"/>
      <c r="U507" s="54"/>
      <c r="V507" s="54"/>
      <c r="W507" s="54"/>
      <c r="X507" s="54"/>
      <c r="Y507" s="54"/>
      <c r="Z507" s="54"/>
      <c r="AA507" s="54"/>
      <c r="AB507" s="54"/>
      <c r="AC507" s="54"/>
      <c r="AD507" s="54"/>
      <c r="AE507" s="54"/>
      <c r="AF507" s="54"/>
      <c r="AG507" s="54"/>
      <c r="AH507" s="54"/>
      <c r="AI507" s="56">
        <v>43839</v>
      </c>
      <c r="AJ507" s="57">
        <v>-7.9389999999999999E-3</v>
      </c>
      <c r="AK507" s="57">
        <v>-3.039E-3</v>
      </c>
      <c r="AL507" s="57">
        <v>2.911E-3</v>
      </c>
      <c r="AM507" s="62">
        <f t="shared" si="4"/>
        <v>-2.6887311000000002E-3</v>
      </c>
      <c r="AN507" s="54"/>
      <c r="AO507" s="54"/>
    </row>
    <row r="508" spans="1:41" ht="15" customHeight="1" x14ac:dyDescent="0.2">
      <c r="A508" s="56">
        <v>43850</v>
      </c>
      <c r="B508" s="57">
        <v>5.3330000000000001E-3</v>
      </c>
      <c r="C508" s="57">
        <v>-6.4050000000000001E-3</v>
      </c>
      <c r="D508" s="57">
        <v>2.3695999999999998E-2</v>
      </c>
      <c r="E508" s="57">
        <v>2.1499999999999998E-2</v>
      </c>
      <c r="F508" s="57">
        <v>1.0928999999999999E-2</v>
      </c>
      <c r="G508" s="57">
        <v>-5.62E-4</v>
      </c>
      <c r="H508" s="57">
        <v>1.5377E-2</v>
      </c>
      <c r="I508" s="57">
        <v>4.7169999999999998E-3</v>
      </c>
      <c r="J508" s="57">
        <v>2.2200000000000002E-3</v>
      </c>
      <c r="K508" s="57">
        <v>2.0188000000000001E-2</v>
      </c>
      <c r="L508" s="57">
        <v>3.2269999999999998E-3</v>
      </c>
      <c r="M508" s="60"/>
      <c r="N508" s="54"/>
      <c r="O508" s="54"/>
      <c r="P508" s="54"/>
      <c r="Q508" s="54"/>
      <c r="R508" s="54"/>
      <c r="S508" s="54"/>
      <c r="T508" s="54"/>
      <c r="U508" s="54"/>
      <c r="V508" s="54"/>
      <c r="W508" s="54"/>
      <c r="X508" s="54"/>
      <c r="Y508" s="54"/>
      <c r="Z508" s="54"/>
      <c r="AA508" s="54"/>
      <c r="AB508" s="54"/>
      <c r="AC508" s="54"/>
      <c r="AD508" s="54"/>
      <c r="AE508" s="54"/>
      <c r="AF508" s="54"/>
      <c r="AG508" s="54"/>
      <c r="AH508" s="54"/>
      <c r="AI508" s="56">
        <v>43840</v>
      </c>
      <c r="AJ508" s="57">
        <v>3.7130000000000002E-3</v>
      </c>
      <c r="AK508" s="57">
        <v>-3.6589999999999999E-3</v>
      </c>
      <c r="AL508" s="57">
        <v>1.4812000000000001E-2</v>
      </c>
      <c r="AM508" s="62">
        <f t="shared" si="4"/>
        <v>4.9548378000000004E-3</v>
      </c>
      <c r="AN508" s="54"/>
      <c r="AO508" s="54"/>
    </row>
    <row r="509" spans="1:41" ht="15" customHeight="1" x14ac:dyDescent="0.2">
      <c r="A509" s="56">
        <v>43851</v>
      </c>
      <c r="B509" s="57">
        <v>-3.1970000000000002E-3</v>
      </c>
      <c r="C509" s="57">
        <v>-2.9342E-2</v>
      </c>
      <c r="D509" s="57">
        <v>-7.6239999999999997E-3</v>
      </c>
      <c r="E509" s="57">
        <v>-9.7970000000000002E-3</v>
      </c>
      <c r="F509" s="57">
        <v>9.7350000000000006E-3</v>
      </c>
      <c r="G509" s="57">
        <v>3.738E-3</v>
      </c>
      <c r="H509" s="57">
        <v>-8.5529999999999998E-3</v>
      </c>
      <c r="I509" s="57">
        <v>-9.2870000000000001E-3</v>
      </c>
      <c r="J509" s="57">
        <v>-8.097E-3</v>
      </c>
      <c r="K509" s="57">
        <v>2.1885999999999999E-2</v>
      </c>
      <c r="L509" s="57">
        <v>-1.5559E-2</v>
      </c>
      <c r="M509" s="60"/>
      <c r="N509" s="54"/>
      <c r="O509" s="54"/>
      <c r="P509" s="54"/>
      <c r="Q509" s="54"/>
      <c r="R509" s="54"/>
      <c r="S509" s="54"/>
      <c r="T509" s="54"/>
      <c r="U509" s="54"/>
      <c r="V509" s="54"/>
      <c r="W509" s="54"/>
      <c r="X509" s="54"/>
      <c r="Y509" s="54"/>
      <c r="Z509" s="54"/>
      <c r="AA509" s="54"/>
      <c r="AB509" s="54"/>
      <c r="AC509" s="54"/>
      <c r="AD509" s="54"/>
      <c r="AE509" s="54"/>
      <c r="AF509" s="54"/>
      <c r="AG509" s="54"/>
      <c r="AH509" s="54"/>
      <c r="AI509" s="56">
        <v>43843</v>
      </c>
      <c r="AJ509" s="57">
        <v>1.6798E-2</v>
      </c>
      <c r="AK509" s="57">
        <v>1.6959999999999999E-2</v>
      </c>
      <c r="AL509" s="57">
        <v>1.8727000000000001E-2</v>
      </c>
      <c r="AM509" s="62">
        <f t="shared" si="4"/>
        <v>1.7493250499999998E-2</v>
      </c>
      <c r="AN509" s="54"/>
      <c r="AO509" s="54"/>
    </row>
    <row r="510" spans="1:41" ht="15" customHeight="1" x14ac:dyDescent="0.2">
      <c r="A510" s="56">
        <v>43852</v>
      </c>
      <c r="B510" s="57">
        <v>1.6407000000000001E-2</v>
      </c>
      <c r="C510" s="57">
        <v>7.8270000000000006E-3</v>
      </c>
      <c r="D510" s="57">
        <v>0</v>
      </c>
      <c r="E510" s="57">
        <v>1.5100000000000001E-2</v>
      </c>
      <c r="F510" s="57">
        <v>-1.0279E-2</v>
      </c>
      <c r="G510" s="57">
        <v>1.8699999999999999E-4</v>
      </c>
      <c r="H510" s="57">
        <v>1.609E-3</v>
      </c>
      <c r="I510" s="57">
        <v>1.5152000000000001E-2</v>
      </c>
      <c r="J510" s="57">
        <v>1.2723999999999999E-2</v>
      </c>
      <c r="K510" s="57">
        <v>4.6392999999999997E-2</v>
      </c>
      <c r="L510" s="57">
        <v>1.1597E-2</v>
      </c>
      <c r="M510" s="60"/>
      <c r="N510" s="54"/>
      <c r="O510" s="54"/>
      <c r="P510" s="54"/>
      <c r="Q510" s="54"/>
      <c r="R510" s="54"/>
      <c r="S510" s="54"/>
      <c r="T510" s="54"/>
      <c r="U510" s="54"/>
      <c r="V510" s="54"/>
      <c r="W510" s="54"/>
      <c r="X510" s="54"/>
      <c r="Y510" s="54"/>
      <c r="Z510" s="54"/>
      <c r="AA510" s="54"/>
      <c r="AB510" s="54"/>
      <c r="AC510" s="54"/>
      <c r="AD510" s="54"/>
      <c r="AE510" s="54"/>
      <c r="AF510" s="54"/>
      <c r="AG510" s="54"/>
      <c r="AH510" s="54"/>
      <c r="AI510" s="56">
        <v>43844</v>
      </c>
      <c r="AJ510" s="57">
        <v>-5.7429999999999998E-3</v>
      </c>
      <c r="AK510" s="57">
        <v>4.1758000000000003E-2</v>
      </c>
      <c r="AL510" s="57">
        <v>1.3773000000000001E-2</v>
      </c>
      <c r="AM510" s="62">
        <f t="shared" si="4"/>
        <v>1.6594340400000001E-2</v>
      </c>
      <c r="AN510" s="54"/>
      <c r="AO510" s="54"/>
    </row>
    <row r="511" spans="1:41" ht="15" customHeight="1" x14ac:dyDescent="0.2">
      <c r="A511" s="56">
        <v>43853</v>
      </c>
      <c r="B511" s="57">
        <v>-2.1221E-2</v>
      </c>
      <c r="C511" s="57">
        <v>5.4692999999999999E-2</v>
      </c>
      <c r="D511" s="57">
        <v>5.0889999999999998E-3</v>
      </c>
      <c r="E511" s="57">
        <v>1.0233000000000001E-2</v>
      </c>
      <c r="F511" s="57">
        <v>3.0523999999999999E-2</v>
      </c>
      <c r="G511" s="57">
        <v>-1.8699999999999999E-4</v>
      </c>
      <c r="H511" s="57">
        <v>1.9637999999999999E-2</v>
      </c>
      <c r="I511" s="57">
        <v>1.6899000000000001E-2</v>
      </c>
      <c r="J511" s="57">
        <v>3.7614000000000002E-2</v>
      </c>
      <c r="K511" s="57">
        <v>1.061E-2</v>
      </c>
      <c r="L511" s="57">
        <v>9.5499999999999995E-3</v>
      </c>
      <c r="M511" s="60"/>
      <c r="N511" s="54"/>
      <c r="O511" s="54"/>
      <c r="P511" s="54"/>
      <c r="Q511" s="54"/>
      <c r="R511" s="54"/>
      <c r="S511" s="54"/>
      <c r="T511" s="54"/>
      <c r="U511" s="54"/>
      <c r="V511" s="54"/>
      <c r="W511" s="54"/>
      <c r="X511" s="54"/>
      <c r="Y511" s="54"/>
      <c r="Z511" s="54"/>
      <c r="AA511" s="54"/>
      <c r="AB511" s="54"/>
      <c r="AC511" s="54"/>
      <c r="AD511" s="54"/>
      <c r="AE511" s="54"/>
      <c r="AF511" s="54"/>
      <c r="AG511" s="54"/>
      <c r="AH511" s="54"/>
      <c r="AI511" s="56">
        <v>43845</v>
      </c>
      <c r="AJ511" s="57">
        <v>-1.7961000000000001E-2</v>
      </c>
      <c r="AK511" s="57">
        <v>8.0319999999999992E-3</v>
      </c>
      <c r="AL511" s="57">
        <v>-1.2088E-2</v>
      </c>
      <c r="AM511" s="62">
        <f t="shared" si="4"/>
        <v>-7.3382661000000009E-3</v>
      </c>
      <c r="AN511" s="54"/>
      <c r="AO511" s="54"/>
    </row>
    <row r="512" spans="1:41" ht="15" customHeight="1" x14ac:dyDescent="0.2">
      <c r="A512" s="56">
        <v>43854</v>
      </c>
      <c r="B512" s="57">
        <v>1.8065999999999999E-2</v>
      </c>
      <c r="C512" s="57">
        <v>-1.3297E-2</v>
      </c>
      <c r="D512" s="57">
        <v>-6.365E-3</v>
      </c>
      <c r="E512" s="57">
        <v>-3.0717000000000001E-2</v>
      </c>
      <c r="F512" s="57">
        <v>-3.1700000000000001E-3</v>
      </c>
      <c r="G512" s="57">
        <v>5.025E-3</v>
      </c>
      <c r="H512" s="57">
        <v>-3.8940000000000002E-2</v>
      </c>
      <c r="I512" s="57">
        <v>-1.1566999999999999E-2</v>
      </c>
      <c r="J512" s="57">
        <v>-6.398E-3</v>
      </c>
      <c r="K512" s="57">
        <v>-1.061E-2</v>
      </c>
      <c r="L512" s="57">
        <v>-9.6760000000000006E-3</v>
      </c>
      <c r="M512" s="60"/>
      <c r="N512" s="54"/>
      <c r="O512" s="54"/>
      <c r="P512" s="54"/>
      <c r="Q512" s="54"/>
      <c r="R512" s="54"/>
      <c r="S512" s="54"/>
      <c r="T512" s="54"/>
      <c r="U512" s="54"/>
      <c r="V512" s="54"/>
      <c r="W512" s="54"/>
      <c r="X512" s="54"/>
      <c r="Y512" s="54"/>
      <c r="Z512" s="54"/>
      <c r="AA512" s="54"/>
      <c r="AB512" s="54"/>
      <c r="AC512" s="54"/>
      <c r="AD512" s="54"/>
      <c r="AE512" s="54"/>
      <c r="AF512" s="54"/>
      <c r="AG512" s="54"/>
      <c r="AH512" s="54"/>
      <c r="AI512" s="56">
        <v>43846</v>
      </c>
      <c r="AJ512" s="57">
        <v>-3.2030000000000001E-3</v>
      </c>
      <c r="AK512" s="57">
        <v>2.7615000000000001E-2</v>
      </c>
      <c r="AL512" s="57">
        <v>-6.7580000000000001E-3</v>
      </c>
      <c r="AM512" s="62">
        <f t="shared" si="4"/>
        <v>5.8840781999999993E-3</v>
      </c>
      <c r="AN512" s="54"/>
      <c r="AO512" s="54"/>
    </row>
    <row r="513" spans="1:41" ht="15" customHeight="1" x14ac:dyDescent="0.2">
      <c r="A513" s="56">
        <v>43857</v>
      </c>
      <c r="B513" s="57">
        <v>-2.3442999999999999E-2</v>
      </c>
      <c r="C513" s="57">
        <v>-9.8910000000000005E-3</v>
      </c>
      <c r="D513" s="57">
        <v>-4.352E-3</v>
      </c>
      <c r="E513" s="57">
        <v>-3.4791000000000002E-2</v>
      </c>
      <c r="F513" s="57">
        <v>6.3290000000000004E-3</v>
      </c>
      <c r="G513" s="57">
        <v>-1.9684E-2</v>
      </c>
      <c r="H513" s="57">
        <v>-2.7140999999999998E-2</v>
      </c>
      <c r="I513" s="57">
        <v>-2.1672E-2</v>
      </c>
      <c r="J513" s="57">
        <v>5.8299999999999997E-4</v>
      </c>
      <c r="K513" s="57">
        <v>-7.6161000000000006E-2</v>
      </c>
      <c r="L513" s="57">
        <v>-3.3457000000000001E-2</v>
      </c>
      <c r="M513" s="60"/>
      <c r="N513" s="54"/>
      <c r="O513" s="54"/>
      <c r="P513" s="54"/>
      <c r="Q513" s="54"/>
      <c r="R513" s="54"/>
      <c r="S513" s="54"/>
      <c r="T513" s="54"/>
      <c r="U513" s="54"/>
      <c r="V513" s="54"/>
      <c r="W513" s="54"/>
      <c r="X513" s="54"/>
      <c r="Y513" s="54"/>
      <c r="Z513" s="54"/>
      <c r="AA513" s="54"/>
      <c r="AB513" s="54"/>
      <c r="AC513" s="54"/>
      <c r="AD513" s="54"/>
      <c r="AE513" s="54"/>
      <c r="AF513" s="54"/>
      <c r="AG513" s="54"/>
      <c r="AH513" s="54"/>
      <c r="AI513" s="56">
        <v>43847</v>
      </c>
      <c r="AJ513" s="57">
        <v>0</v>
      </c>
      <c r="AK513" s="57">
        <v>1.1606E-2</v>
      </c>
      <c r="AL513" s="57">
        <v>6.3839999999999999E-3</v>
      </c>
      <c r="AM513" s="62">
        <f t="shared" si="4"/>
        <v>5.9960669999999999E-3</v>
      </c>
      <c r="AN513" s="54"/>
      <c r="AO513" s="54"/>
    </row>
    <row r="514" spans="1:41" ht="15" customHeight="1" x14ac:dyDescent="0.2">
      <c r="A514" s="56">
        <v>43858</v>
      </c>
      <c r="B514" s="57">
        <v>1.3387E-2</v>
      </c>
      <c r="C514" s="57">
        <v>8.1180000000000002E-3</v>
      </c>
      <c r="D514" s="57">
        <v>1.7042000000000002E-2</v>
      </c>
      <c r="E514" s="57">
        <v>2.6962E-2</v>
      </c>
      <c r="F514" s="57">
        <v>4.1970000000000002E-3</v>
      </c>
      <c r="G514" s="57">
        <v>1.2605E-2</v>
      </c>
      <c r="H514" s="57">
        <v>1.3200999999999999E-2</v>
      </c>
      <c r="I514" s="57">
        <v>1.3328E-2</v>
      </c>
      <c r="J514" s="57">
        <v>2.7987000000000001E-2</v>
      </c>
      <c r="K514" s="57">
        <v>5.1868999999999998E-2</v>
      </c>
      <c r="L514" s="57">
        <v>1.7294E-2</v>
      </c>
      <c r="M514" s="60"/>
      <c r="N514" s="54"/>
      <c r="O514" s="54"/>
      <c r="P514" s="54"/>
      <c r="Q514" s="54"/>
      <c r="R514" s="54"/>
      <c r="S514" s="54"/>
      <c r="T514" s="54"/>
      <c r="U514" s="54"/>
      <c r="V514" s="54"/>
      <c r="W514" s="54"/>
      <c r="X514" s="54"/>
      <c r="Y514" s="54"/>
      <c r="Z514" s="54"/>
      <c r="AA514" s="54"/>
      <c r="AB514" s="54"/>
      <c r="AC514" s="54"/>
      <c r="AD514" s="54"/>
      <c r="AE514" s="54"/>
      <c r="AF514" s="54"/>
      <c r="AG514" s="54"/>
      <c r="AH514" s="54"/>
      <c r="AI514" s="56">
        <v>43850</v>
      </c>
      <c r="AJ514" s="57">
        <v>5.3330000000000001E-3</v>
      </c>
      <c r="AK514" s="57">
        <v>1.0928999999999999E-2</v>
      </c>
      <c r="AL514" s="57">
        <v>-5.62E-4</v>
      </c>
      <c r="AM514" s="62">
        <f t="shared" si="4"/>
        <v>5.2328099999999992E-3</v>
      </c>
      <c r="AN514" s="54"/>
      <c r="AO514" s="54"/>
    </row>
    <row r="515" spans="1:41" ht="15" customHeight="1" x14ac:dyDescent="0.2">
      <c r="A515" s="56">
        <v>43859</v>
      </c>
      <c r="B515" s="57">
        <v>-2.6956000000000001E-2</v>
      </c>
      <c r="C515" s="57">
        <v>-2.4958999999999999E-2</v>
      </c>
      <c r="D515" s="57">
        <v>0</v>
      </c>
      <c r="E515" s="57">
        <v>-1.0331E-2</v>
      </c>
      <c r="F515" s="57">
        <v>-1.2115000000000001E-2</v>
      </c>
      <c r="G515" s="57">
        <v>-8.8260000000000005E-3</v>
      </c>
      <c r="H515" s="57">
        <v>-1.6639999999999999E-3</v>
      </c>
      <c r="I515" s="57">
        <v>5.5149999999999999E-3</v>
      </c>
      <c r="J515" s="57">
        <v>2.52E-2</v>
      </c>
      <c r="K515" s="57">
        <v>-1.3063E-2</v>
      </c>
      <c r="L515" s="57">
        <v>-9.4369999999999992E-3</v>
      </c>
      <c r="M515" s="60"/>
      <c r="N515" s="54"/>
      <c r="O515" s="54"/>
      <c r="P515" s="54"/>
      <c r="Q515" s="54"/>
      <c r="R515" s="54"/>
      <c r="S515" s="54"/>
      <c r="T515" s="54"/>
      <c r="U515" s="54"/>
      <c r="V515" s="54"/>
      <c r="W515" s="54"/>
      <c r="X515" s="54"/>
      <c r="Y515" s="54"/>
      <c r="Z515" s="54"/>
      <c r="AA515" s="54"/>
      <c r="AB515" s="54"/>
      <c r="AC515" s="54"/>
      <c r="AD515" s="54"/>
      <c r="AE515" s="54"/>
      <c r="AF515" s="54"/>
      <c r="AG515" s="54"/>
      <c r="AH515" s="54"/>
      <c r="AI515" s="56">
        <v>43851</v>
      </c>
      <c r="AJ515" s="57">
        <v>-3.1970000000000002E-3</v>
      </c>
      <c r="AK515" s="57">
        <v>9.7350000000000006E-3</v>
      </c>
      <c r="AL515" s="57">
        <v>3.738E-3</v>
      </c>
      <c r="AM515" s="62">
        <f t="shared" si="4"/>
        <v>3.4249907999999996E-3</v>
      </c>
      <c r="AN515" s="54"/>
      <c r="AO515" s="54"/>
    </row>
    <row r="516" spans="1:41" ht="15" customHeight="1" x14ac:dyDescent="0.2">
      <c r="A516" s="56">
        <v>43860</v>
      </c>
      <c r="B516" s="57">
        <v>2.183E-3</v>
      </c>
      <c r="C516" s="57">
        <v>6.8510000000000003E-3</v>
      </c>
      <c r="D516" s="57">
        <v>-1.0777E-2</v>
      </c>
      <c r="E516" s="57">
        <v>-8.2810000000000002E-3</v>
      </c>
      <c r="F516" s="57">
        <v>-2.7399E-2</v>
      </c>
      <c r="G516" s="57">
        <v>-9.8560000000000002E-3</v>
      </c>
      <c r="H516" s="57">
        <v>-1.0602E-2</v>
      </c>
      <c r="I516" s="57">
        <v>-1.3422999999999999E-2</v>
      </c>
      <c r="J516" s="57">
        <v>-7.7720000000000003E-3</v>
      </c>
      <c r="K516" s="57">
        <v>1.3746E-2</v>
      </c>
      <c r="L516" s="57">
        <v>1.2470000000000001E-3</v>
      </c>
      <c r="M516" s="60"/>
      <c r="N516" s="54"/>
      <c r="O516" s="54"/>
      <c r="P516" s="54"/>
      <c r="Q516" s="54"/>
      <c r="R516" s="54"/>
      <c r="S516" s="54"/>
      <c r="T516" s="54"/>
      <c r="U516" s="54"/>
      <c r="V516" s="54"/>
      <c r="W516" s="54"/>
      <c r="X516" s="54"/>
      <c r="Y516" s="54"/>
      <c r="Z516" s="54"/>
      <c r="AA516" s="54"/>
      <c r="AB516" s="54"/>
      <c r="AC516" s="54"/>
      <c r="AD516" s="54"/>
      <c r="AE516" s="54"/>
      <c r="AF516" s="54"/>
      <c r="AG516" s="54"/>
      <c r="AH516" s="54"/>
      <c r="AI516" s="56">
        <v>43852</v>
      </c>
      <c r="AJ516" s="57">
        <v>1.6407000000000001E-2</v>
      </c>
      <c r="AK516" s="57">
        <v>-1.0279E-2</v>
      </c>
      <c r="AL516" s="57">
        <v>1.8699999999999999E-4</v>
      </c>
      <c r="AM516" s="62">
        <f t="shared" si="4"/>
        <v>2.1047895000000007E-3</v>
      </c>
      <c r="AN516" s="54"/>
      <c r="AO516" s="54"/>
    </row>
    <row r="517" spans="1:41" ht="15" customHeight="1" x14ac:dyDescent="0.2">
      <c r="A517" s="56">
        <v>43861</v>
      </c>
      <c r="B517" s="57">
        <v>-2.7081000000000001E-2</v>
      </c>
      <c r="C517" s="57">
        <v>-2.5627E-2</v>
      </c>
      <c r="D517" s="57">
        <v>6.3699999999999998E-4</v>
      </c>
      <c r="E517" s="57">
        <v>-2.085E-2</v>
      </c>
      <c r="F517" s="57">
        <v>-3.4916000000000003E-2</v>
      </c>
      <c r="G517" s="57">
        <v>-8.6079999999999993E-3</v>
      </c>
      <c r="H517" s="57">
        <v>-3.3709999999999999E-3</v>
      </c>
      <c r="I517" s="57">
        <v>-3.0006999999999999E-2</v>
      </c>
      <c r="J517" s="57">
        <v>-3.722E-3</v>
      </c>
      <c r="K517" s="57">
        <v>-4.5383E-2</v>
      </c>
      <c r="L517" s="57">
        <v>-1.5422E-2</v>
      </c>
      <c r="M517" s="60"/>
      <c r="N517" s="54"/>
      <c r="O517" s="54"/>
      <c r="P517" s="54"/>
      <c r="Q517" s="54"/>
      <c r="R517" s="54"/>
      <c r="S517" s="54"/>
      <c r="T517" s="54"/>
      <c r="U517" s="54"/>
      <c r="V517" s="54"/>
      <c r="W517" s="54"/>
      <c r="X517" s="54"/>
      <c r="Y517" s="54"/>
      <c r="Z517" s="54"/>
      <c r="AA517" s="54"/>
      <c r="AB517" s="54"/>
      <c r="AC517" s="54"/>
      <c r="AD517" s="54"/>
      <c r="AE517" s="54"/>
      <c r="AF517" s="54"/>
      <c r="AG517" s="54"/>
      <c r="AH517" s="54"/>
      <c r="AI517" s="56">
        <v>43853</v>
      </c>
      <c r="AJ517" s="57">
        <v>-2.1221E-2</v>
      </c>
      <c r="AK517" s="57">
        <v>3.0523999999999999E-2</v>
      </c>
      <c r="AL517" s="57">
        <v>-1.8699999999999999E-4</v>
      </c>
      <c r="AM517" s="62">
        <f t="shared" si="4"/>
        <v>3.0383627999999992E-3</v>
      </c>
      <c r="AN517" s="54"/>
      <c r="AO517" s="54"/>
    </row>
    <row r="518" spans="1:41" ht="15" customHeight="1" x14ac:dyDescent="0.2">
      <c r="A518" s="56">
        <v>43864</v>
      </c>
      <c r="B518" s="57">
        <v>-1.4673E-2</v>
      </c>
      <c r="C518" s="57">
        <v>4.9319999999999998E-3</v>
      </c>
      <c r="D518" s="57">
        <v>1.8928E-2</v>
      </c>
      <c r="E518" s="57">
        <v>2.0233999999999999E-2</v>
      </c>
      <c r="F518" s="57">
        <v>1.5114000000000001E-2</v>
      </c>
      <c r="G518" s="57">
        <v>1.0511E-2</v>
      </c>
      <c r="H518" s="57">
        <v>1.4158E-2</v>
      </c>
      <c r="I518" s="57">
        <v>5.7279999999999996E-3</v>
      </c>
      <c r="J518" s="57">
        <v>1.5358E-2</v>
      </c>
      <c r="K518" s="57">
        <v>3.4401000000000001E-2</v>
      </c>
      <c r="L518" s="57">
        <v>7.6099999999999996E-3</v>
      </c>
      <c r="M518" s="60"/>
      <c r="N518" s="54"/>
      <c r="O518" s="54"/>
      <c r="P518" s="54"/>
      <c r="Q518" s="54"/>
      <c r="R518" s="54"/>
      <c r="S518" s="54"/>
      <c r="T518" s="54"/>
      <c r="U518" s="54"/>
      <c r="V518" s="54"/>
      <c r="W518" s="54"/>
      <c r="X518" s="54"/>
      <c r="Y518" s="54"/>
      <c r="Z518" s="54"/>
      <c r="AA518" s="54"/>
      <c r="AB518" s="54"/>
      <c r="AC518" s="54"/>
      <c r="AD518" s="54"/>
      <c r="AE518" s="54"/>
      <c r="AF518" s="54"/>
      <c r="AG518" s="54"/>
      <c r="AH518" s="54"/>
      <c r="AI518" s="56">
        <v>43854</v>
      </c>
      <c r="AJ518" s="57">
        <v>1.8065999999999999E-2</v>
      </c>
      <c r="AK518" s="57">
        <v>-3.1700000000000001E-3</v>
      </c>
      <c r="AL518" s="57">
        <v>5.025E-3</v>
      </c>
      <c r="AM518" s="62">
        <f t="shared" si="4"/>
        <v>6.6396692999999988E-3</v>
      </c>
      <c r="AN518" s="54"/>
      <c r="AO518" s="54"/>
    </row>
    <row r="519" spans="1:41" ht="15" customHeight="1" x14ac:dyDescent="0.2">
      <c r="A519" s="56">
        <v>43865</v>
      </c>
      <c r="B519" s="57">
        <v>3.405E-3</v>
      </c>
      <c r="C519" s="57">
        <v>-1.0925000000000001E-2</v>
      </c>
      <c r="D519" s="57">
        <v>7.4720000000000003E-3</v>
      </c>
      <c r="E519" s="57">
        <v>1.2251E-2</v>
      </c>
      <c r="F519" s="57">
        <v>-1.3986E-2</v>
      </c>
      <c r="G519" s="57">
        <v>4.7419999999999997E-3</v>
      </c>
      <c r="H519" s="57">
        <v>1.1221E-2</v>
      </c>
      <c r="I519" s="57">
        <v>-1.5347E-2</v>
      </c>
      <c r="J519" s="57">
        <v>9.8670000000000008E-3</v>
      </c>
      <c r="K519" s="57">
        <v>3.1253000000000003E-2</v>
      </c>
      <c r="L519" s="57">
        <v>8.0540000000000004E-3</v>
      </c>
      <c r="M519" s="60"/>
      <c r="N519" s="54"/>
      <c r="O519" s="54"/>
      <c r="P519" s="54"/>
      <c r="Q519" s="54"/>
      <c r="R519" s="54"/>
      <c r="S519" s="54"/>
      <c r="T519" s="54"/>
      <c r="U519" s="54"/>
      <c r="V519" s="54"/>
      <c r="W519" s="54"/>
      <c r="X519" s="54"/>
      <c r="Y519" s="54"/>
      <c r="Z519" s="54"/>
      <c r="AA519" s="54"/>
      <c r="AB519" s="54"/>
      <c r="AC519" s="54"/>
      <c r="AD519" s="54"/>
      <c r="AE519" s="54"/>
      <c r="AF519" s="54"/>
      <c r="AG519" s="54"/>
      <c r="AH519" s="54"/>
      <c r="AI519" s="56">
        <v>43857</v>
      </c>
      <c r="AJ519" s="57">
        <v>-2.3442999999999999E-2</v>
      </c>
      <c r="AK519" s="57">
        <v>6.3290000000000004E-3</v>
      </c>
      <c r="AL519" s="57">
        <v>-1.9684E-2</v>
      </c>
      <c r="AM519" s="62">
        <f t="shared" si="4"/>
        <v>-1.2264773399999998E-2</v>
      </c>
      <c r="AN519" s="54"/>
      <c r="AO519" s="54"/>
    </row>
    <row r="520" spans="1:41" ht="15" customHeight="1" x14ac:dyDescent="0.2">
      <c r="A520" s="56">
        <v>43866</v>
      </c>
      <c r="B520" s="57">
        <v>-2.2924E-2</v>
      </c>
      <c r="C520" s="57">
        <v>4.3595000000000002E-2</v>
      </c>
      <c r="D520" s="57">
        <v>0</v>
      </c>
      <c r="E520" s="57">
        <v>4.5560000000000002E-3</v>
      </c>
      <c r="F520" s="57">
        <v>6.1780000000000003E-3</v>
      </c>
      <c r="G520" s="57">
        <v>-9.4700000000000003E-4</v>
      </c>
      <c r="H520" s="57">
        <v>-8.6339999999999993E-3</v>
      </c>
      <c r="I520" s="57">
        <v>5.2589999999999998E-3</v>
      </c>
      <c r="J520" s="57">
        <v>9.41E-3</v>
      </c>
      <c r="K520" s="57">
        <v>1.2629E-2</v>
      </c>
      <c r="L520" s="57">
        <v>4.0759999999999998E-3</v>
      </c>
      <c r="M520" s="60"/>
      <c r="N520" s="54"/>
      <c r="O520" s="54"/>
      <c r="P520" s="54"/>
      <c r="Q520" s="54"/>
      <c r="R520" s="54"/>
      <c r="S520" s="54"/>
      <c r="T520" s="54"/>
      <c r="U520" s="54"/>
      <c r="V520" s="54"/>
      <c r="W520" s="54"/>
      <c r="X520" s="54"/>
      <c r="Y520" s="54"/>
      <c r="Z520" s="54"/>
      <c r="AA520" s="54"/>
      <c r="AB520" s="54"/>
      <c r="AC520" s="54"/>
      <c r="AD520" s="54"/>
      <c r="AE520" s="54"/>
      <c r="AF520" s="54"/>
      <c r="AG520" s="54"/>
      <c r="AH520" s="54"/>
      <c r="AI520" s="56">
        <v>43858</v>
      </c>
      <c r="AJ520" s="57">
        <v>1.3387E-2</v>
      </c>
      <c r="AK520" s="57">
        <v>4.1970000000000002E-3</v>
      </c>
      <c r="AL520" s="57">
        <v>1.2605E-2</v>
      </c>
      <c r="AM520" s="62">
        <f t="shared" si="4"/>
        <v>1.0061993700000001E-2</v>
      </c>
      <c r="AN520" s="54"/>
      <c r="AO520" s="54"/>
    </row>
    <row r="521" spans="1:41" ht="15" customHeight="1" x14ac:dyDescent="0.25">
      <c r="A521" s="56">
        <v>43867</v>
      </c>
      <c r="B521" s="57">
        <v>-2.2275E-2</v>
      </c>
      <c r="C521" s="57">
        <v>-1.7009E-2</v>
      </c>
      <c r="D521" s="57">
        <v>-8.5979999999999997E-3</v>
      </c>
      <c r="E521" s="57">
        <v>0</v>
      </c>
      <c r="F521" s="57">
        <v>-2.4371E-2</v>
      </c>
      <c r="G521" s="57">
        <v>-1.8928E-2</v>
      </c>
      <c r="H521" s="57">
        <v>-1.2999E-2</v>
      </c>
      <c r="I521" s="57">
        <v>-3.5229000000000003E-2</v>
      </c>
      <c r="J521" s="57">
        <v>-3.0727000000000001E-2</v>
      </c>
      <c r="K521" s="57">
        <v>-1.934E-2</v>
      </c>
      <c r="L521" s="57">
        <v>-7.2570000000000004E-3</v>
      </c>
      <c r="M521" s="60"/>
      <c r="N521" s="54"/>
      <c r="O521" s="83"/>
      <c r="P521" s="54"/>
      <c r="Q521" s="54"/>
      <c r="R521" s="54"/>
      <c r="S521" s="54"/>
      <c r="T521" s="54"/>
      <c r="U521" s="54"/>
      <c r="V521" s="54"/>
      <c r="W521" s="54"/>
      <c r="X521" s="54"/>
      <c r="Y521" s="54"/>
      <c r="Z521" s="54"/>
      <c r="AA521" s="54"/>
      <c r="AB521" s="54"/>
      <c r="AC521" s="54"/>
      <c r="AD521" s="54"/>
      <c r="AE521" s="54"/>
      <c r="AF521" s="54"/>
      <c r="AG521" s="54"/>
      <c r="AH521" s="54"/>
      <c r="AI521" s="56">
        <v>43859</v>
      </c>
      <c r="AJ521" s="57">
        <v>-2.6956000000000001E-2</v>
      </c>
      <c r="AK521" s="57">
        <v>-1.2115000000000001E-2</v>
      </c>
      <c r="AL521" s="57">
        <v>-8.8260000000000005E-3</v>
      </c>
      <c r="AM521" s="62">
        <f t="shared" si="4"/>
        <v>-1.5964070099999998E-2</v>
      </c>
      <c r="AN521" s="54"/>
      <c r="AO521" s="54"/>
    </row>
    <row r="522" spans="1:41" ht="15" customHeight="1" x14ac:dyDescent="0.25">
      <c r="A522" s="56">
        <v>43868</v>
      </c>
      <c r="B522" s="57">
        <v>2.9589999999999998E-3</v>
      </c>
      <c r="C522" s="57">
        <v>1.0089999999999999E-3</v>
      </c>
      <c r="D522" s="57">
        <v>-5.7730000000000004E-3</v>
      </c>
      <c r="E522" s="57">
        <v>-8.2150000000000001E-3</v>
      </c>
      <c r="F522" s="57">
        <v>-3.5624000000000003E-2</v>
      </c>
      <c r="G522" s="57">
        <v>-2.9180999999999999E-2</v>
      </c>
      <c r="H522" s="57">
        <v>5.0340000000000003E-3</v>
      </c>
      <c r="I522" s="57">
        <v>6.3179999999999998E-3</v>
      </c>
      <c r="J522" s="57">
        <v>-1.7045999999999999E-2</v>
      </c>
      <c r="K522" s="57">
        <v>-3.6343E-2</v>
      </c>
      <c r="L522" s="57">
        <v>-1.2395E-2</v>
      </c>
      <c r="M522" s="60"/>
      <c r="N522" s="54"/>
      <c r="O522" s="83"/>
      <c r="P522" s="54"/>
      <c r="Q522" s="54"/>
      <c r="R522" s="54"/>
      <c r="S522" s="54"/>
      <c r="T522" s="54"/>
      <c r="U522" s="54"/>
      <c r="V522" s="54"/>
      <c r="W522" s="54"/>
      <c r="X522" s="54"/>
      <c r="Y522" s="54"/>
      <c r="Z522" s="54"/>
      <c r="AA522" s="54"/>
      <c r="AB522" s="54"/>
      <c r="AC522" s="54"/>
      <c r="AD522" s="54"/>
      <c r="AE522" s="54"/>
      <c r="AF522" s="54"/>
      <c r="AG522" s="54"/>
      <c r="AH522" s="54"/>
      <c r="AI522" s="56">
        <v>43860</v>
      </c>
      <c r="AJ522" s="57">
        <v>2.183E-3</v>
      </c>
      <c r="AK522" s="57">
        <v>-2.7399E-2</v>
      </c>
      <c r="AL522" s="57">
        <v>-9.8560000000000002E-3</v>
      </c>
      <c r="AM522" s="62">
        <f t="shared" si="4"/>
        <v>-1.1689497599999999E-2</v>
      </c>
      <c r="AN522" s="54"/>
      <c r="AO522" s="54"/>
    </row>
    <row r="523" spans="1:41" ht="15" customHeight="1" x14ac:dyDescent="0.2">
      <c r="A523" s="56">
        <v>43871</v>
      </c>
      <c r="B523" s="57">
        <v>-1.1292999999999999E-2</v>
      </c>
      <c r="C523" s="57">
        <v>-9.9279999999999993E-3</v>
      </c>
      <c r="D523" s="57">
        <v>-2.2273000000000001E-2</v>
      </c>
      <c r="E523" s="57">
        <v>-6.1101999999999997E-2</v>
      </c>
      <c r="F523" s="57">
        <v>-3.5739999999999999E-3</v>
      </c>
      <c r="G523" s="57">
        <v>-7.7809999999999997E-3</v>
      </c>
      <c r="H523" s="57">
        <v>-2.9633E-2</v>
      </c>
      <c r="I523" s="57">
        <v>-1.1037999999999999E-2</v>
      </c>
      <c r="J523" s="57">
        <v>-1.1592E-2</v>
      </c>
      <c r="K523" s="57">
        <v>-3.7713000000000003E-2</v>
      </c>
      <c r="L523" s="57">
        <v>-1.0604000000000001E-2</v>
      </c>
      <c r="M523" s="60"/>
      <c r="N523" s="54"/>
      <c r="O523" s="54"/>
      <c r="P523" s="54"/>
      <c r="Q523" s="54"/>
      <c r="R523" s="54"/>
      <c r="S523" s="54"/>
      <c r="T523" s="54"/>
      <c r="U523" s="54"/>
      <c r="V523" s="54"/>
      <c r="W523" s="54"/>
      <c r="X523" s="54"/>
      <c r="Y523" s="54"/>
      <c r="Z523" s="54"/>
      <c r="AA523" s="54"/>
      <c r="AB523" s="54"/>
      <c r="AC523" s="54"/>
      <c r="AD523" s="54"/>
      <c r="AE523" s="54"/>
      <c r="AF523" s="54"/>
      <c r="AG523" s="54"/>
      <c r="AH523" s="54"/>
      <c r="AI523" s="56">
        <v>43861</v>
      </c>
      <c r="AJ523" s="57">
        <v>-2.7081000000000001E-2</v>
      </c>
      <c r="AK523" s="57">
        <v>-3.4916000000000003E-2</v>
      </c>
      <c r="AL523" s="57">
        <v>-8.6079999999999993E-3</v>
      </c>
      <c r="AM523" s="62">
        <f t="shared" si="4"/>
        <v>-2.3532646499999997E-2</v>
      </c>
      <c r="AN523" s="54"/>
      <c r="AO523" s="54"/>
    </row>
    <row r="524" spans="1:41" ht="15" customHeight="1" x14ac:dyDescent="0.2">
      <c r="A524" s="56">
        <v>43872</v>
      </c>
      <c r="B524" s="57">
        <v>4.1749999999999999E-3</v>
      </c>
      <c r="C524" s="57">
        <v>4.4018000000000002E-2</v>
      </c>
      <c r="D524" s="57">
        <v>2.1139000000000002E-2</v>
      </c>
      <c r="E524" s="57">
        <v>4.3533000000000002E-2</v>
      </c>
      <c r="F524" s="57">
        <v>2.9975999999999999E-2</v>
      </c>
      <c r="G524" s="57">
        <v>1.8651000000000001E-2</v>
      </c>
      <c r="H524" s="57">
        <v>4.7877999999999997E-2</v>
      </c>
      <c r="I524" s="57">
        <v>2.7458E-2</v>
      </c>
      <c r="J524" s="57">
        <v>3.3454999999999999E-2</v>
      </c>
      <c r="K524" s="57">
        <v>5.8446999999999999E-2</v>
      </c>
      <c r="L524" s="57">
        <v>2.4569000000000001E-2</v>
      </c>
      <c r="M524" s="60"/>
      <c r="N524" s="54"/>
      <c r="O524" s="54"/>
      <c r="P524" s="54"/>
      <c r="Q524" s="54"/>
      <c r="R524" s="54"/>
      <c r="S524" s="54"/>
      <c r="T524" s="54"/>
      <c r="U524" s="54"/>
      <c r="V524" s="54"/>
      <c r="W524" s="54"/>
      <c r="X524" s="54"/>
      <c r="Y524" s="54"/>
      <c r="Z524" s="54"/>
      <c r="AA524" s="54"/>
      <c r="AB524" s="54"/>
      <c r="AC524" s="54"/>
      <c r="AD524" s="54"/>
      <c r="AE524" s="54"/>
      <c r="AF524" s="54"/>
      <c r="AG524" s="54"/>
      <c r="AH524" s="54"/>
      <c r="AI524" s="56">
        <v>43864</v>
      </c>
      <c r="AJ524" s="57">
        <v>-1.4673E-2</v>
      </c>
      <c r="AK524" s="57">
        <v>1.5114000000000001E-2</v>
      </c>
      <c r="AL524" s="57">
        <v>1.0511E-2</v>
      </c>
      <c r="AM524" s="62">
        <f t="shared" si="4"/>
        <v>3.6503015999999997E-3</v>
      </c>
      <c r="AN524" s="54"/>
      <c r="AO524" s="54"/>
    </row>
    <row r="525" spans="1:41" ht="15" customHeight="1" x14ac:dyDescent="0.2">
      <c r="A525" s="56">
        <v>43873</v>
      </c>
      <c r="B525" s="57">
        <v>-8.9689999999999995E-3</v>
      </c>
      <c r="C525" s="57">
        <v>5.829E-3</v>
      </c>
      <c r="D525" s="57">
        <v>3.3944000000000002E-2</v>
      </c>
      <c r="E525" s="57">
        <v>2.0315E-2</v>
      </c>
      <c r="F525" s="57">
        <v>1.8928E-2</v>
      </c>
      <c r="G525" s="57">
        <v>-1.377E-3</v>
      </c>
      <c r="H525" s="57">
        <v>1.5403E-2</v>
      </c>
      <c r="I525" s="57">
        <v>2.8279999999999998E-3</v>
      </c>
      <c r="J525" s="57">
        <v>2.5187999999999999E-2</v>
      </c>
      <c r="K525" s="57">
        <v>2.4993000000000001E-2</v>
      </c>
      <c r="L525" s="57">
        <v>1.1239000000000001E-2</v>
      </c>
      <c r="M525" s="60"/>
      <c r="N525" s="54"/>
      <c r="O525" s="54"/>
      <c r="P525" s="54"/>
      <c r="Q525" s="54"/>
      <c r="R525" s="54"/>
      <c r="S525" s="54"/>
      <c r="T525" s="54"/>
      <c r="U525" s="54"/>
      <c r="V525" s="54"/>
      <c r="W525" s="54"/>
      <c r="X525" s="54"/>
      <c r="Y525" s="54"/>
      <c r="Z525" s="54"/>
      <c r="AA525" s="54"/>
      <c r="AB525" s="54"/>
      <c r="AC525" s="54"/>
      <c r="AD525" s="54"/>
      <c r="AE525" s="54"/>
      <c r="AF525" s="54"/>
      <c r="AG525" s="54"/>
      <c r="AH525" s="54"/>
      <c r="AI525" s="56">
        <v>43865</v>
      </c>
      <c r="AJ525" s="57">
        <v>3.405E-3</v>
      </c>
      <c r="AK525" s="57">
        <v>-1.3986E-2</v>
      </c>
      <c r="AL525" s="57">
        <v>4.7419999999999997E-3</v>
      </c>
      <c r="AM525" s="62">
        <f t="shared" si="4"/>
        <v>-1.9461387000000003E-3</v>
      </c>
      <c r="AN525" s="54"/>
      <c r="AO525" s="54"/>
    </row>
    <row r="526" spans="1:41" ht="15" customHeight="1" x14ac:dyDescent="0.2">
      <c r="A526" s="56">
        <v>43874</v>
      </c>
      <c r="B526" s="57">
        <v>-2.3087E-2</v>
      </c>
      <c r="C526" s="57">
        <v>-1.5618999999999999E-2</v>
      </c>
      <c r="D526" s="57">
        <v>1.2107E-2</v>
      </c>
      <c r="E526" s="57">
        <v>-1.5250000000000001E-3</v>
      </c>
      <c r="F526" s="57">
        <v>-2.299E-2</v>
      </c>
      <c r="G526" s="57">
        <v>-8.8979999999999997E-3</v>
      </c>
      <c r="H526" s="57">
        <v>-1.7413999999999999E-2</v>
      </c>
      <c r="I526" s="57">
        <v>1.1583E-2</v>
      </c>
      <c r="J526" s="57">
        <v>-8.3260000000000001E-3</v>
      </c>
      <c r="K526" s="57">
        <v>1.333E-3</v>
      </c>
      <c r="L526" s="57">
        <v>-8.7119999999999993E-3</v>
      </c>
      <c r="M526" s="60"/>
      <c r="N526" s="54"/>
      <c r="O526" s="54"/>
      <c r="P526" s="54"/>
      <c r="Q526" s="54"/>
      <c r="R526" s="54"/>
      <c r="S526" s="54"/>
      <c r="T526" s="54"/>
      <c r="U526" s="54"/>
      <c r="V526" s="54"/>
      <c r="W526" s="54"/>
      <c r="X526" s="54"/>
      <c r="Y526" s="54"/>
      <c r="Z526" s="54"/>
      <c r="AA526" s="54"/>
      <c r="AB526" s="54"/>
      <c r="AC526" s="54"/>
      <c r="AD526" s="54"/>
      <c r="AE526" s="54"/>
      <c r="AF526" s="54"/>
      <c r="AG526" s="54"/>
      <c r="AH526" s="54"/>
      <c r="AI526" s="56">
        <v>43866</v>
      </c>
      <c r="AJ526" s="57">
        <v>-2.2924E-2</v>
      </c>
      <c r="AK526" s="57">
        <v>6.1780000000000003E-3</v>
      </c>
      <c r="AL526" s="57">
        <v>-9.4700000000000003E-4</v>
      </c>
      <c r="AM526" s="62">
        <f t="shared" si="4"/>
        <v>-5.8970769000000001E-3</v>
      </c>
      <c r="AN526" s="54"/>
      <c r="AO526" s="54"/>
    </row>
    <row r="527" spans="1:41" ht="15" customHeight="1" x14ac:dyDescent="0.2">
      <c r="A527" s="56">
        <v>43875</v>
      </c>
      <c r="B527" s="57">
        <v>8.5679999999999992E-3</v>
      </c>
      <c r="C527" s="57">
        <v>-1.9271E-2</v>
      </c>
      <c r="D527" s="57">
        <v>-6.156E-3</v>
      </c>
      <c r="E527" s="57">
        <v>-8.2730000000000008E-3</v>
      </c>
      <c r="F527" s="57">
        <v>-9.9330000000000009E-3</v>
      </c>
      <c r="G527" s="57">
        <v>-2.9840000000000001E-3</v>
      </c>
      <c r="H527" s="57">
        <v>4.7460000000000002E-3</v>
      </c>
      <c r="I527" s="57">
        <v>-1.512E-2</v>
      </c>
      <c r="J527" s="57">
        <v>-3.6400000000000001E-4</v>
      </c>
      <c r="K527" s="57">
        <v>-1.883E-2</v>
      </c>
      <c r="L527" s="57">
        <v>-1.1146E-2</v>
      </c>
      <c r="M527" s="60"/>
      <c r="N527" s="54"/>
      <c r="O527" s="54"/>
      <c r="P527" s="54"/>
      <c r="Q527" s="54"/>
      <c r="R527" s="54"/>
      <c r="S527" s="54"/>
      <c r="T527" s="54"/>
      <c r="U527" s="54"/>
      <c r="V527" s="54"/>
      <c r="W527" s="54"/>
      <c r="X527" s="54"/>
      <c r="Y527" s="54"/>
      <c r="Z527" s="54"/>
      <c r="AA527" s="54"/>
      <c r="AB527" s="54"/>
      <c r="AC527" s="54"/>
      <c r="AD527" s="54"/>
      <c r="AE527" s="54"/>
      <c r="AF527" s="54"/>
      <c r="AG527" s="54"/>
      <c r="AH527" s="54"/>
      <c r="AI527" s="56">
        <v>43867</v>
      </c>
      <c r="AJ527" s="57">
        <v>-2.2275E-2</v>
      </c>
      <c r="AK527" s="57">
        <v>-2.4371E-2</v>
      </c>
      <c r="AL527" s="57">
        <v>-1.8928E-2</v>
      </c>
      <c r="AM527" s="62">
        <f t="shared" si="4"/>
        <v>-2.1855814199999997E-2</v>
      </c>
      <c r="AN527" s="54"/>
      <c r="AO527" s="54"/>
    </row>
    <row r="528" spans="1:41" ht="15" customHeight="1" x14ac:dyDescent="0.2">
      <c r="A528" s="56">
        <v>43878</v>
      </c>
      <c r="B528" s="57">
        <v>1.1512E-2</v>
      </c>
      <c r="C528" s="57">
        <v>-1.5159000000000001E-2</v>
      </c>
      <c r="D528" s="57">
        <v>1.6927999999999999E-2</v>
      </c>
      <c r="E528" s="57">
        <v>9.7979999999999994E-3</v>
      </c>
      <c r="F528" s="57">
        <v>7.0219999999999996E-3</v>
      </c>
      <c r="G528" s="57">
        <v>7.9369999999999996E-3</v>
      </c>
      <c r="H528" s="57">
        <v>8.8839999999999995E-3</v>
      </c>
      <c r="I528" s="57">
        <v>1.3199000000000001E-2</v>
      </c>
      <c r="J528" s="57">
        <v>4.1729999999999996E-3</v>
      </c>
      <c r="K528" s="57">
        <v>2.4809000000000001E-2</v>
      </c>
      <c r="L528" s="57">
        <v>8.0890000000000007E-3</v>
      </c>
      <c r="M528" s="60"/>
      <c r="N528" s="54"/>
      <c r="O528" s="54"/>
      <c r="P528" s="54"/>
      <c r="Q528" s="54"/>
      <c r="R528" s="54"/>
      <c r="S528" s="54"/>
      <c r="T528" s="54"/>
      <c r="U528" s="54"/>
      <c r="V528" s="54"/>
      <c r="W528" s="54"/>
      <c r="X528" s="54"/>
      <c r="Y528" s="54"/>
      <c r="Z528" s="54"/>
      <c r="AA528" s="54"/>
      <c r="AB528" s="54"/>
      <c r="AC528" s="54"/>
      <c r="AD528" s="54"/>
      <c r="AE528" s="54"/>
      <c r="AF528" s="54"/>
      <c r="AG528" s="54"/>
      <c r="AH528" s="54"/>
      <c r="AI528" s="56">
        <v>43868</v>
      </c>
      <c r="AJ528" s="57">
        <v>2.9589999999999998E-3</v>
      </c>
      <c r="AK528" s="57">
        <v>-3.5624000000000003E-2</v>
      </c>
      <c r="AL528" s="57">
        <v>-2.9180999999999999E-2</v>
      </c>
      <c r="AM528" s="62">
        <f t="shared" si="4"/>
        <v>-2.0613271799999999E-2</v>
      </c>
      <c r="AN528" s="54"/>
      <c r="AO528" s="54"/>
    </row>
    <row r="529" spans="1:41" ht="15" customHeight="1" x14ac:dyDescent="0.2">
      <c r="A529" s="56">
        <v>43879</v>
      </c>
      <c r="B529" s="57">
        <v>-2.5627E-2</v>
      </c>
      <c r="C529" s="57">
        <v>9.5270000000000007E-3</v>
      </c>
      <c r="D529" s="57">
        <v>4.7600000000000002E-4</v>
      </c>
      <c r="E529" s="57">
        <v>-1.0106E-2</v>
      </c>
      <c r="F529" s="57">
        <v>1.748E-3</v>
      </c>
      <c r="G529" s="57">
        <v>4.9290000000000002E-3</v>
      </c>
      <c r="H529" s="57">
        <v>-2.5300000000000001E-3</v>
      </c>
      <c r="I529" s="57">
        <v>-6.1380000000000002E-3</v>
      </c>
      <c r="J529" s="57">
        <v>1.2669999999999999E-3</v>
      </c>
      <c r="K529" s="57">
        <v>-8.6470000000000002E-3</v>
      </c>
      <c r="L529" s="57">
        <v>-2.8830000000000001E-3</v>
      </c>
      <c r="M529" s="60"/>
      <c r="N529" s="54"/>
      <c r="O529" s="54"/>
      <c r="P529" s="54"/>
      <c r="Q529" s="54"/>
      <c r="R529" s="54"/>
      <c r="S529" s="54"/>
      <c r="T529" s="54"/>
      <c r="U529" s="54"/>
      <c r="V529" s="54"/>
      <c r="W529" s="54"/>
      <c r="X529" s="54"/>
      <c r="Y529" s="54"/>
      <c r="Z529" s="54"/>
      <c r="AA529" s="54"/>
      <c r="AB529" s="54"/>
      <c r="AC529" s="54"/>
      <c r="AD529" s="54"/>
      <c r="AE529" s="54"/>
      <c r="AF529" s="54"/>
      <c r="AG529" s="54"/>
      <c r="AH529" s="54"/>
      <c r="AI529" s="56">
        <v>43871</v>
      </c>
      <c r="AJ529" s="57">
        <v>-1.1292999999999999E-2</v>
      </c>
      <c r="AK529" s="57">
        <v>-3.5739999999999999E-3</v>
      </c>
      <c r="AL529" s="57">
        <v>-7.7809999999999997E-3</v>
      </c>
      <c r="AM529" s="62">
        <f t="shared" si="4"/>
        <v>-7.5485783999999986E-3</v>
      </c>
      <c r="AN529" s="54"/>
      <c r="AO529" s="54"/>
    </row>
    <row r="530" spans="1:41" ht="15" customHeight="1" x14ac:dyDescent="0.2">
      <c r="A530" s="56">
        <v>43880</v>
      </c>
      <c r="B530" s="57">
        <v>-3.0950000000000001E-3</v>
      </c>
      <c r="C530" s="57">
        <v>2.418E-3</v>
      </c>
      <c r="D530" s="57">
        <v>1.8742999999999999E-2</v>
      </c>
      <c r="E530" s="57">
        <v>3.3593999999999999E-2</v>
      </c>
      <c r="F530" s="57">
        <v>1.6739E-2</v>
      </c>
      <c r="G530" s="57">
        <v>7.8600000000000002E-4</v>
      </c>
      <c r="H530" s="57">
        <v>7.2119999999999997E-3</v>
      </c>
      <c r="I530" s="57">
        <v>-5.999E-3</v>
      </c>
      <c r="J530" s="57">
        <v>-4.5310000000000003E-3</v>
      </c>
      <c r="K530" s="57">
        <v>6.0270999999999998E-2</v>
      </c>
      <c r="L530" s="57">
        <v>1.3305000000000001E-2</v>
      </c>
      <c r="M530" s="60"/>
      <c r="N530" s="54"/>
      <c r="O530" s="54"/>
      <c r="P530" s="54"/>
      <c r="Q530" s="54"/>
      <c r="R530" s="54"/>
      <c r="S530" s="54"/>
      <c r="T530" s="54"/>
      <c r="U530" s="54"/>
      <c r="V530" s="54"/>
      <c r="W530" s="54"/>
      <c r="X530" s="54"/>
      <c r="Y530" s="54"/>
      <c r="Z530" s="54"/>
      <c r="AA530" s="54"/>
      <c r="AB530" s="54"/>
      <c r="AC530" s="54"/>
      <c r="AD530" s="54"/>
      <c r="AE530" s="54"/>
      <c r="AF530" s="54"/>
      <c r="AG530" s="54"/>
      <c r="AH530" s="54"/>
      <c r="AI530" s="56">
        <v>43872</v>
      </c>
      <c r="AJ530" s="57">
        <v>4.1749999999999999E-3</v>
      </c>
      <c r="AK530" s="57">
        <v>2.9975999999999999E-2</v>
      </c>
      <c r="AL530" s="57">
        <v>1.8651000000000001E-2</v>
      </c>
      <c r="AM530" s="62">
        <f t="shared" si="4"/>
        <v>1.7598906599999999E-2</v>
      </c>
      <c r="AN530" s="54"/>
      <c r="AO530" s="54"/>
    </row>
    <row r="531" spans="1:41" ht="15" customHeight="1" x14ac:dyDescent="0.2">
      <c r="A531" s="56">
        <v>43881</v>
      </c>
      <c r="B531" s="57">
        <v>2.477E-3</v>
      </c>
      <c r="C531" s="57">
        <v>-1.0317E-2</v>
      </c>
      <c r="D531" s="57">
        <v>-1.9219E-2</v>
      </c>
      <c r="E531" s="57">
        <v>4.4539999999999996E-3</v>
      </c>
      <c r="F531" s="57">
        <v>2.8579999999999999E-3</v>
      </c>
      <c r="G531" s="57">
        <v>-3.0322999999999999E-2</v>
      </c>
      <c r="H531" s="57">
        <v>-1.0790000000000001E-3</v>
      </c>
      <c r="I531" s="57">
        <v>-1.7493999999999999E-2</v>
      </c>
      <c r="J531" s="57">
        <v>-6.0130000000000001E-3</v>
      </c>
      <c r="K531" s="57">
        <v>3.14E-3</v>
      </c>
      <c r="L531" s="57">
        <v>-1.6712000000000001E-2</v>
      </c>
      <c r="M531" s="60"/>
      <c r="N531" s="54"/>
      <c r="O531" s="54"/>
      <c r="P531" s="54"/>
      <c r="Q531" s="54"/>
      <c r="R531" s="54"/>
      <c r="S531" s="54"/>
      <c r="T531" s="54"/>
      <c r="U531" s="54"/>
      <c r="V531" s="54"/>
      <c r="W531" s="54"/>
      <c r="X531" s="54"/>
      <c r="Y531" s="54"/>
      <c r="Z531" s="54"/>
      <c r="AA531" s="54"/>
      <c r="AB531" s="54"/>
      <c r="AC531" s="54"/>
      <c r="AD531" s="54"/>
      <c r="AE531" s="54"/>
      <c r="AF531" s="54"/>
      <c r="AG531" s="54"/>
      <c r="AH531" s="54"/>
      <c r="AI531" s="56">
        <v>43873</v>
      </c>
      <c r="AJ531" s="57">
        <v>-8.9689999999999995E-3</v>
      </c>
      <c r="AK531" s="57">
        <v>1.8928E-2</v>
      </c>
      <c r="AL531" s="57">
        <v>-1.377E-3</v>
      </c>
      <c r="AM531" s="62">
        <f t="shared" si="4"/>
        <v>2.8603806000000002E-3</v>
      </c>
      <c r="AN531" s="54"/>
      <c r="AO531" s="54"/>
    </row>
    <row r="532" spans="1:41" ht="15" customHeight="1" x14ac:dyDescent="0.2">
      <c r="A532" s="56">
        <v>43882</v>
      </c>
      <c r="B532" s="57">
        <v>4.9350000000000002E-3</v>
      </c>
      <c r="C532" s="57">
        <v>8.1300000000000003E-4</v>
      </c>
      <c r="D532" s="57">
        <v>1.3480000000000001E-2</v>
      </c>
      <c r="E532" s="57">
        <v>2.9589999999999998E-3</v>
      </c>
      <c r="F532" s="57">
        <v>-8.5990000000000007E-3</v>
      </c>
      <c r="G532" s="57">
        <v>1.5476E-2</v>
      </c>
      <c r="H532" s="57">
        <v>6.2750000000000002E-3</v>
      </c>
      <c r="I532" s="57">
        <v>8.4279999999999997E-3</v>
      </c>
      <c r="J532" s="57">
        <v>-5.8650000000000004E-3</v>
      </c>
      <c r="K532" s="57">
        <v>4.2351E-2</v>
      </c>
      <c r="L532" s="57">
        <v>-7.9290000000000003E-3</v>
      </c>
      <c r="M532" s="60"/>
      <c r="N532" s="54"/>
      <c r="O532" s="54"/>
      <c r="P532" s="54"/>
      <c r="Q532" s="54"/>
      <c r="R532" s="54"/>
      <c r="S532" s="54"/>
      <c r="T532" s="54"/>
      <c r="U532" s="54"/>
      <c r="V532" s="54"/>
      <c r="W532" s="54"/>
      <c r="X532" s="54"/>
      <c r="Y532" s="54"/>
      <c r="Z532" s="54"/>
      <c r="AA532" s="54"/>
      <c r="AB532" s="54"/>
      <c r="AC532" s="54"/>
      <c r="AD532" s="54"/>
      <c r="AE532" s="54"/>
      <c r="AF532" s="54"/>
      <c r="AG532" s="54"/>
      <c r="AH532" s="54"/>
      <c r="AI532" s="56">
        <v>43874</v>
      </c>
      <c r="AJ532" s="57">
        <v>-2.3087E-2</v>
      </c>
      <c r="AK532" s="57">
        <v>-2.299E-2</v>
      </c>
      <c r="AL532" s="57">
        <v>-8.8979999999999997E-3</v>
      </c>
      <c r="AM532" s="62">
        <f t="shared" si="4"/>
        <v>-1.8323167499999998E-2</v>
      </c>
      <c r="AN532" s="54"/>
      <c r="AO532" s="54"/>
    </row>
    <row r="533" spans="1:41" ht="15" customHeight="1" x14ac:dyDescent="0.2">
      <c r="A533" s="56">
        <v>43887</v>
      </c>
      <c r="B533" s="57">
        <v>-2.6818000000000002E-2</v>
      </c>
      <c r="C533" s="57">
        <v>-7.5592999999999994E-2</v>
      </c>
      <c r="D533" s="57">
        <v>-6.0396999999999999E-2</v>
      </c>
      <c r="E533" s="57">
        <v>-8.0240000000000006E-2</v>
      </c>
      <c r="F533" s="57">
        <v>-7.5925000000000006E-2</v>
      </c>
      <c r="G533" s="57">
        <v>-4.3825999999999997E-2</v>
      </c>
      <c r="H533" s="57">
        <v>-7.2873999999999994E-2</v>
      </c>
      <c r="I533" s="57">
        <v>-6.1684999999999997E-2</v>
      </c>
      <c r="J533" s="57">
        <v>-7.1819999999999995E-2</v>
      </c>
      <c r="K533" s="57">
        <v>-0.103759</v>
      </c>
      <c r="L533" s="57">
        <v>-7.2621000000000005E-2</v>
      </c>
      <c r="M533" s="60"/>
      <c r="N533" s="54"/>
      <c r="O533" s="217"/>
      <c r="P533" s="54"/>
      <c r="Q533" s="54"/>
      <c r="R533" s="54"/>
      <c r="S533" s="54"/>
      <c r="T533" s="54"/>
      <c r="U533" s="54"/>
      <c r="V533" s="54"/>
      <c r="W533" s="54"/>
      <c r="X533" s="54"/>
      <c r="Y533" s="54"/>
      <c r="Z533" s="54"/>
      <c r="AA533" s="54"/>
      <c r="AB533" s="54"/>
      <c r="AC533" s="54"/>
      <c r="AD533" s="54"/>
      <c r="AE533" s="54"/>
      <c r="AF533" s="54"/>
      <c r="AG533" s="54"/>
      <c r="AH533" s="54"/>
      <c r="AI533" s="56">
        <v>43875</v>
      </c>
      <c r="AJ533" s="57">
        <v>8.5679999999999992E-3</v>
      </c>
      <c r="AK533" s="57">
        <v>-9.9330000000000009E-3</v>
      </c>
      <c r="AL533" s="57">
        <v>-2.9840000000000001E-3</v>
      </c>
      <c r="AM533" s="62">
        <f t="shared" si="4"/>
        <v>-1.4495217000000003E-3</v>
      </c>
      <c r="AN533" s="54"/>
      <c r="AO533" s="54"/>
    </row>
    <row r="534" spans="1:41" ht="15" customHeight="1" x14ac:dyDescent="0.2">
      <c r="A534" s="56">
        <v>43888</v>
      </c>
      <c r="B534" s="57">
        <v>-8.7125999999999995E-2</v>
      </c>
      <c r="C534" s="57">
        <v>1.2305E-2</v>
      </c>
      <c r="D534" s="57">
        <v>-1.7876E-2</v>
      </c>
      <c r="E534" s="57">
        <v>-5.7308999999999999E-2</v>
      </c>
      <c r="F534" s="57">
        <v>-3.5402000000000003E-2</v>
      </c>
      <c r="G534" s="57">
        <v>-3.3693000000000001E-2</v>
      </c>
      <c r="H534" s="57">
        <v>-2.8579E-2</v>
      </c>
      <c r="I534" s="57">
        <v>-3.0861E-2</v>
      </c>
      <c r="J534" s="57">
        <v>-2.5607000000000001E-2</v>
      </c>
      <c r="K534" s="57">
        <v>-6.3295000000000004E-2</v>
      </c>
      <c r="L534" s="57">
        <v>-2.6211000000000002E-2</v>
      </c>
      <c r="M534" s="60"/>
      <c r="N534" s="54"/>
      <c r="O534" s="54"/>
      <c r="P534" s="54"/>
      <c r="Q534" s="54"/>
      <c r="R534" s="54"/>
      <c r="S534" s="54"/>
      <c r="T534" s="54"/>
      <c r="U534" s="54"/>
      <c r="V534" s="54"/>
      <c r="W534" s="54"/>
      <c r="X534" s="54"/>
      <c r="Y534" s="54"/>
      <c r="Z534" s="54"/>
      <c r="AA534" s="54"/>
      <c r="AB534" s="54"/>
      <c r="AC534" s="54"/>
      <c r="AD534" s="54"/>
      <c r="AE534" s="54"/>
      <c r="AF534" s="54"/>
      <c r="AG534" s="54"/>
      <c r="AH534" s="54"/>
      <c r="AI534" s="56">
        <v>43878</v>
      </c>
      <c r="AJ534" s="57">
        <v>1.1512E-2</v>
      </c>
      <c r="AK534" s="57">
        <v>7.0219999999999996E-3</v>
      </c>
      <c r="AL534" s="57">
        <v>7.9369999999999996E-3</v>
      </c>
      <c r="AM534" s="62">
        <f t="shared" si="4"/>
        <v>8.822784299999999E-3</v>
      </c>
      <c r="AN534" s="54"/>
      <c r="AO534" s="54"/>
    </row>
    <row r="535" spans="1:41" ht="15" customHeight="1" x14ac:dyDescent="0.2">
      <c r="A535" s="56">
        <v>43889</v>
      </c>
      <c r="B535" s="57">
        <v>2.7550000000000001E-3</v>
      </c>
      <c r="C535" s="57">
        <v>2.3099000000000001E-2</v>
      </c>
      <c r="D535" s="57">
        <v>-3.8180000000000002E-3</v>
      </c>
      <c r="E535" s="57">
        <v>1.1124E-2</v>
      </c>
      <c r="F535" s="57">
        <v>1.5325999999999999E-2</v>
      </c>
      <c r="G535" s="57">
        <v>2.4062E-2</v>
      </c>
      <c r="H535" s="57">
        <v>-1.0580000000000001E-2</v>
      </c>
      <c r="I535" s="57">
        <v>4.3131000000000003E-2</v>
      </c>
      <c r="J535" s="57">
        <v>3.8430000000000001E-3</v>
      </c>
      <c r="K535" s="57">
        <v>-1.9362000000000001E-2</v>
      </c>
      <c r="L535" s="57">
        <v>1.1469999999999999E-2</v>
      </c>
      <c r="M535" s="60"/>
      <c r="N535" s="54"/>
      <c r="O535" s="54"/>
      <c r="P535" s="54"/>
      <c r="Q535" s="54"/>
      <c r="R535" s="54"/>
      <c r="S535" s="54"/>
      <c r="T535" s="54"/>
      <c r="U535" s="54"/>
      <c r="V535" s="54"/>
      <c r="W535" s="54"/>
      <c r="X535" s="54"/>
      <c r="Y535" s="54"/>
      <c r="Z535" s="54"/>
      <c r="AA535" s="54"/>
      <c r="AB535" s="54"/>
      <c r="AC535" s="54"/>
      <c r="AD535" s="54"/>
      <c r="AE535" s="54"/>
      <c r="AF535" s="54"/>
      <c r="AG535" s="54"/>
      <c r="AH535" s="54"/>
      <c r="AI535" s="56">
        <v>43879</v>
      </c>
      <c r="AJ535" s="57">
        <v>-2.5627E-2</v>
      </c>
      <c r="AK535" s="57">
        <v>1.748E-3</v>
      </c>
      <c r="AL535" s="57">
        <v>4.9290000000000002E-3</v>
      </c>
      <c r="AM535" s="62">
        <f t="shared" si="4"/>
        <v>-6.3160349999999985E-3</v>
      </c>
      <c r="AN535" s="54"/>
      <c r="AO535" s="54"/>
    </row>
    <row r="536" spans="1:41" ht="15" customHeight="1" x14ac:dyDescent="0.2">
      <c r="A536" s="82"/>
      <c r="B536" s="77">
        <f>(1/B537)/G543</f>
        <v>0.40809338727768224</v>
      </c>
      <c r="C536" s="77"/>
      <c r="D536" s="77"/>
      <c r="E536" s="77"/>
      <c r="F536" s="77">
        <f>(1/F537)/G543</f>
        <v>0.22561284446955018</v>
      </c>
      <c r="G536" s="77">
        <f>(1/G537)/G543</f>
        <v>0.36629376825276749</v>
      </c>
      <c r="H536" s="77">
        <f>B536+F536+G536</f>
        <v>0.99999999999999989</v>
      </c>
      <c r="I536" s="77"/>
      <c r="J536" s="77"/>
      <c r="K536" s="77"/>
      <c r="L536" s="77"/>
      <c r="M536" s="54"/>
      <c r="N536" s="54"/>
      <c r="O536" s="54"/>
      <c r="P536" s="54"/>
      <c r="Q536" s="54"/>
      <c r="R536" s="54"/>
      <c r="S536" s="54"/>
      <c r="T536" s="54"/>
      <c r="U536" s="54"/>
      <c r="V536" s="54"/>
      <c r="W536" s="54"/>
      <c r="X536" s="54"/>
      <c r="Y536" s="54"/>
      <c r="Z536" s="54"/>
      <c r="AA536" s="54"/>
      <c r="AB536" s="54"/>
      <c r="AC536" s="54"/>
      <c r="AD536" s="54"/>
      <c r="AE536" s="54"/>
      <c r="AF536" s="54"/>
      <c r="AG536" s="54"/>
      <c r="AH536" s="54"/>
      <c r="AI536" s="56">
        <v>43880</v>
      </c>
      <c r="AJ536" s="57">
        <v>-3.0950000000000001E-3</v>
      </c>
      <c r="AK536" s="57">
        <v>1.6739E-2</v>
      </c>
      <c r="AL536" s="57">
        <v>7.8600000000000002E-4</v>
      </c>
      <c r="AM536" s="62">
        <f t="shared" si="4"/>
        <v>4.8095189999999999E-3</v>
      </c>
      <c r="AN536" s="54"/>
      <c r="AO536" s="54"/>
    </row>
    <row r="537" spans="1:41" ht="21" customHeight="1" x14ac:dyDescent="0.25">
      <c r="A537" s="71" t="s">
        <v>190</v>
      </c>
      <c r="B537" s="292">
        <f>SLOPE(B2:B535,$L$2:$L$535)</f>
        <v>0.5469631370792184</v>
      </c>
      <c r="C537" s="73">
        <f t="shared" ref="C537:K537" si="5">SLOPE(C2:C535,$L$2:$L$535)</f>
        <v>1.3639662722534871</v>
      </c>
      <c r="D537" s="73">
        <f t="shared" si="5"/>
        <v>0.72629760122582265</v>
      </c>
      <c r="E537" s="73">
        <f t="shared" si="5"/>
        <v>1.1471211897941447</v>
      </c>
      <c r="F537" s="292">
        <f t="shared" si="5"/>
        <v>0.98935873908903837</v>
      </c>
      <c r="G537" s="292">
        <f t="shared" si="5"/>
        <v>0.60937984391985089</v>
      </c>
      <c r="H537" s="73">
        <f t="shared" si="5"/>
        <v>0.85282672990940545</v>
      </c>
      <c r="I537" s="73">
        <f t="shared" si="5"/>
        <v>1.0188172889053941</v>
      </c>
      <c r="J537" s="73">
        <f t="shared" si="5"/>
        <v>1.1096838922755621</v>
      </c>
      <c r="K537" s="73">
        <f t="shared" si="5"/>
        <v>1.2672579431289011</v>
      </c>
      <c r="L537" s="73"/>
      <c r="M537" s="83"/>
      <c r="N537" s="83"/>
      <c r="O537" s="83"/>
      <c r="P537" s="83"/>
      <c r="Q537" s="83"/>
      <c r="R537" s="83"/>
      <c r="S537" s="83"/>
      <c r="T537" s="83"/>
      <c r="U537" s="83"/>
      <c r="V537" s="83"/>
      <c r="W537" s="83"/>
      <c r="X537" s="83"/>
      <c r="Y537" s="83"/>
      <c r="Z537" s="83"/>
      <c r="AA537" s="83"/>
      <c r="AB537" s="83"/>
      <c r="AC537" s="83"/>
      <c r="AD537" s="83"/>
      <c r="AE537" s="83"/>
      <c r="AF537" s="83"/>
      <c r="AG537" s="83"/>
      <c r="AH537" s="83"/>
      <c r="AI537" s="84">
        <v>43881</v>
      </c>
      <c r="AJ537" s="85">
        <v>2.477E-3</v>
      </c>
      <c r="AK537" s="85">
        <v>2.8579999999999999E-3</v>
      </c>
      <c r="AL537" s="85">
        <v>-3.0322999999999999E-2</v>
      </c>
      <c r="AM537" s="62">
        <f t="shared" si="4"/>
        <v>-8.3285003999999992E-3</v>
      </c>
      <c r="AN537" s="83"/>
      <c r="AO537" s="83"/>
    </row>
    <row r="538" spans="1:41" ht="21" customHeight="1" x14ac:dyDescent="0.25">
      <c r="A538" s="74" t="s">
        <v>514</v>
      </c>
      <c r="B538" s="72">
        <f>AVERAGE(B518:B535)</f>
        <v>-1.1394499999999998E-2</v>
      </c>
      <c r="C538" s="72">
        <f t="shared" ref="C538:K538" si="6">AVERAGE(C518:C535)</f>
        <v>-1.4597777777777771E-3</v>
      </c>
      <c r="D538" s="72">
        <f t="shared" si="6"/>
        <v>-4.9611111111110706E-5</v>
      </c>
      <c r="E538" s="72">
        <f t="shared" si="6"/>
        <v>-3.5528888888888893E-3</v>
      </c>
      <c r="F538" s="72">
        <f t="shared" si="6"/>
        <v>-6.4730555555555548E-3</v>
      </c>
      <c r="G538" s="72">
        <f t="shared" si="6"/>
        <v>-5.0468888888888881E-3</v>
      </c>
      <c r="H538" s="72">
        <f t="shared" si="6"/>
        <v>-3.5283888888888882E-3</v>
      </c>
      <c r="I538" s="72">
        <f t="shared" si="6"/>
        <v>-4.1654999999999991E-3</v>
      </c>
      <c r="J538" s="72">
        <f t="shared" si="6"/>
        <v>-4.4072222222222221E-3</v>
      </c>
      <c r="K538" s="72">
        <f t="shared" si="6"/>
        <v>-7.5900000000000099E-4</v>
      </c>
      <c r="L538" s="72">
        <f>AVERAGE(L518:L535)</f>
        <v>-4.892111111111111E-3</v>
      </c>
      <c r="M538" s="86" t="s">
        <v>483</v>
      </c>
      <c r="N538" s="83"/>
      <c r="O538" s="83"/>
      <c r="P538" s="83"/>
      <c r="Q538" s="83"/>
      <c r="R538" s="83"/>
      <c r="S538" s="83"/>
      <c r="T538" s="83"/>
      <c r="U538" s="83"/>
      <c r="V538" s="83"/>
      <c r="W538" s="83"/>
      <c r="X538" s="83"/>
      <c r="Y538" s="83"/>
      <c r="Z538" s="83"/>
      <c r="AA538" s="83"/>
      <c r="AB538" s="83"/>
      <c r="AC538" s="83"/>
      <c r="AD538" s="83"/>
      <c r="AE538" s="83"/>
      <c r="AF538" s="83"/>
      <c r="AG538" s="83"/>
      <c r="AH538" s="83"/>
      <c r="AI538" s="83"/>
      <c r="AJ538" s="83"/>
      <c r="AK538" s="83"/>
      <c r="AL538" s="83"/>
      <c r="AM538" s="73"/>
      <c r="AN538" s="83"/>
      <c r="AO538" s="83"/>
    </row>
    <row r="539" spans="1:41" ht="21" customHeight="1" x14ac:dyDescent="0.25">
      <c r="A539" s="74" t="s">
        <v>204</v>
      </c>
      <c r="B539" s="72">
        <f>B537*$L$538</f>
        <v>-2.675804440273434E-3</v>
      </c>
      <c r="C539" s="72">
        <f t="shared" ref="C539:K539" si="7">C537*$L$538</f>
        <v>-6.6726745556720864E-3</v>
      </c>
      <c r="D539" s="72">
        <f t="shared" si="7"/>
        <v>-3.5531285649301938E-3</v>
      </c>
      <c r="E539" s="72">
        <f t="shared" si="7"/>
        <v>-5.6118443183829324E-3</v>
      </c>
      <c r="F539" s="72">
        <f t="shared" si="7"/>
        <v>-4.8400528803723636E-3</v>
      </c>
      <c r="G539" s="72">
        <f t="shared" si="7"/>
        <v>-2.9811539053274569E-3</v>
      </c>
      <c r="H539" s="72">
        <f t="shared" si="7"/>
        <v>-4.1721231212423571E-3</v>
      </c>
      <c r="I539" s="72">
        <f t="shared" si="7"/>
        <v>-4.9841673792461773E-3</v>
      </c>
      <c r="J539" s="72">
        <f t="shared" si="7"/>
        <v>-5.4286968992223027E-3</v>
      </c>
      <c r="K539" s="72">
        <f t="shared" si="7"/>
        <v>-6.1995666642247092E-3</v>
      </c>
      <c r="L539" s="73"/>
      <c r="M539" s="83"/>
      <c r="N539" s="83"/>
      <c r="O539" s="83"/>
      <c r="P539" s="83"/>
      <c r="Q539" s="83"/>
      <c r="R539" s="83"/>
      <c r="S539" s="83"/>
      <c r="T539" s="83"/>
      <c r="U539" s="83"/>
      <c r="V539" s="83"/>
      <c r="W539" s="83"/>
      <c r="X539" s="83"/>
      <c r="Y539" s="83"/>
      <c r="Z539" s="83"/>
      <c r="AA539" s="83"/>
      <c r="AB539" s="83"/>
      <c r="AC539" s="83"/>
      <c r="AD539" s="83"/>
      <c r="AE539" s="83"/>
      <c r="AF539" s="83"/>
      <c r="AG539" s="83"/>
      <c r="AH539" s="83"/>
      <c r="AI539" s="83"/>
      <c r="AJ539" s="83"/>
      <c r="AK539" s="83"/>
      <c r="AL539" s="83"/>
      <c r="AM539" s="73"/>
      <c r="AN539" s="83"/>
      <c r="AO539" s="83"/>
    </row>
    <row r="540" spans="1:41" ht="21" customHeight="1" x14ac:dyDescent="0.25">
      <c r="A540" s="74" t="s">
        <v>191</v>
      </c>
      <c r="B540" s="219" t="str">
        <f>IF(B538&gt;B539,"SUPER","SUB")</f>
        <v>SUB</v>
      </c>
      <c r="C540" s="218" t="str">
        <f t="shared" ref="C540:K540" si="8">IF(C538&gt;C539,"SUPER","SUB")</f>
        <v>SUPER</v>
      </c>
      <c r="D540" s="218" t="str">
        <f t="shared" si="8"/>
        <v>SUPER</v>
      </c>
      <c r="E540" s="218" t="str">
        <f t="shared" si="8"/>
        <v>SUPER</v>
      </c>
      <c r="F540" s="219" t="str">
        <f t="shared" si="8"/>
        <v>SUB</v>
      </c>
      <c r="G540" s="219" t="str">
        <f t="shared" si="8"/>
        <v>SUB</v>
      </c>
      <c r="H540" s="218" t="str">
        <f t="shared" si="8"/>
        <v>SUPER</v>
      </c>
      <c r="I540" s="218" t="str">
        <f t="shared" si="8"/>
        <v>SUPER</v>
      </c>
      <c r="J540" s="218" t="str">
        <f t="shared" si="8"/>
        <v>SUPER</v>
      </c>
      <c r="K540" s="218" t="str">
        <f t="shared" si="8"/>
        <v>SUPER</v>
      </c>
      <c r="L540" s="73"/>
      <c r="M540" s="83"/>
      <c r="N540" s="83"/>
      <c r="O540" s="83"/>
      <c r="P540" s="83"/>
      <c r="Q540" s="83"/>
      <c r="R540" s="83"/>
      <c r="S540" s="83"/>
      <c r="T540" s="83"/>
      <c r="U540" s="83"/>
      <c r="V540" s="83"/>
      <c r="W540" s="83"/>
      <c r="X540" s="83"/>
      <c r="Y540" s="83"/>
      <c r="Z540" s="83"/>
      <c r="AA540" s="83"/>
      <c r="AB540" s="83"/>
      <c r="AC540" s="83"/>
      <c r="AD540" s="83"/>
      <c r="AE540" s="83"/>
      <c r="AF540" s="83"/>
      <c r="AG540" s="83"/>
      <c r="AH540" s="83"/>
      <c r="AI540" s="83"/>
      <c r="AJ540" s="83"/>
      <c r="AK540" s="83"/>
      <c r="AL540" s="83"/>
      <c r="AM540" s="73"/>
      <c r="AN540" s="83"/>
      <c r="AO540" s="83"/>
    </row>
    <row r="541" spans="1:41" ht="21" customHeight="1" x14ac:dyDescent="0.25">
      <c r="A541" s="87"/>
      <c r="B541" s="88"/>
      <c r="C541" s="73"/>
      <c r="D541" s="73"/>
      <c r="E541" s="73"/>
      <c r="F541" s="72"/>
      <c r="G541" s="72"/>
      <c r="H541" s="73"/>
      <c r="I541" s="73"/>
      <c r="J541" s="73"/>
      <c r="K541" s="73"/>
      <c r="L541" s="73"/>
      <c r="M541" s="83"/>
      <c r="N541" s="83"/>
      <c r="O541" s="83"/>
      <c r="P541" s="83"/>
      <c r="Q541" s="83"/>
      <c r="R541" s="83"/>
      <c r="S541" s="83"/>
      <c r="T541" s="83"/>
      <c r="U541" s="83"/>
      <c r="V541" s="83"/>
      <c r="W541" s="83"/>
      <c r="X541" s="83"/>
      <c r="Y541" s="83"/>
      <c r="Z541" s="83"/>
      <c r="AA541" s="83"/>
      <c r="AB541" s="83"/>
      <c r="AC541" s="83"/>
      <c r="AD541" s="83"/>
      <c r="AE541" s="83"/>
      <c r="AF541" s="83"/>
      <c r="AG541" s="83"/>
      <c r="AH541" s="83"/>
      <c r="AI541" s="83"/>
      <c r="AJ541" s="83"/>
      <c r="AK541" s="83"/>
      <c r="AL541" s="83"/>
      <c r="AM541" s="73"/>
      <c r="AN541" s="83"/>
      <c r="AO541" s="83"/>
    </row>
    <row r="542" spans="1:41" ht="21" customHeight="1" x14ac:dyDescent="0.25">
      <c r="A542" s="87"/>
      <c r="B542" s="72" t="s">
        <v>126</v>
      </c>
      <c r="C542" s="214">
        <v>-0.01</v>
      </c>
      <c r="D542" s="73"/>
      <c r="E542" s="73"/>
      <c r="F542" s="73"/>
      <c r="G542" s="73"/>
      <c r="H542" s="73"/>
      <c r="I542" s="73"/>
      <c r="J542" s="73"/>
      <c r="K542" s="73"/>
      <c r="L542" s="73"/>
      <c r="M542" s="83"/>
      <c r="N542" s="83"/>
      <c r="O542" s="83"/>
      <c r="P542" s="83"/>
      <c r="Q542" s="83"/>
      <c r="R542" s="83"/>
      <c r="S542" s="83"/>
      <c r="T542" s="83"/>
      <c r="U542" s="83"/>
      <c r="V542" s="83"/>
      <c r="W542" s="83"/>
      <c r="X542" s="83"/>
      <c r="Y542" s="83"/>
      <c r="Z542" s="83"/>
      <c r="AA542" s="83"/>
      <c r="AB542" s="83"/>
      <c r="AC542" s="83"/>
      <c r="AD542" s="83"/>
      <c r="AE542" s="83"/>
      <c r="AF542" s="83"/>
      <c r="AG542" s="83"/>
      <c r="AH542" s="83"/>
      <c r="AI542" s="83"/>
      <c r="AJ542" s="83"/>
      <c r="AK542" s="83"/>
      <c r="AL542" s="83"/>
      <c r="AM542" s="73"/>
      <c r="AN542" s="83"/>
      <c r="AO542" s="83"/>
    </row>
    <row r="543" spans="1:41" ht="21" customHeight="1" x14ac:dyDescent="0.25">
      <c r="A543" s="89"/>
      <c r="B543" s="215" t="s">
        <v>175</v>
      </c>
      <c r="C543" s="216">
        <f>C542*B537</f>
        <v>-5.4696313707921843E-3</v>
      </c>
      <c r="D543" s="89" t="s">
        <v>484</v>
      </c>
      <c r="E543" s="89"/>
      <c r="F543" s="89"/>
      <c r="G543" s="89">
        <f>(1/B537)+(1/F537)+(1/G537)</f>
        <v>4.4800450863514323</v>
      </c>
      <c r="H543" s="89"/>
      <c r="I543" s="89"/>
      <c r="J543" s="89"/>
      <c r="K543" s="89"/>
      <c r="L543" s="89"/>
      <c r="M543" s="89"/>
      <c r="N543" s="89"/>
      <c r="O543" s="89"/>
      <c r="P543" s="89"/>
      <c r="Q543" s="89"/>
      <c r="R543" s="83"/>
      <c r="S543" s="83"/>
      <c r="T543" s="89"/>
      <c r="U543" s="89"/>
      <c r="V543" s="89"/>
      <c r="W543" s="89"/>
      <c r="X543" s="89"/>
      <c r="Y543" s="89"/>
      <c r="Z543" s="89"/>
      <c r="AA543" s="89"/>
      <c r="AB543" s="89"/>
      <c r="AC543" s="89"/>
      <c r="AD543" s="89"/>
      <c r="AE543" s="89"/>
      <c r="AF543" s="89"/>
      <c r="AG543" s="89"/>
      <c r="AH543" s="89"/>
      <c r="AI543" s="89"/>
      <c r="AJ543" s="89"/>
      <c r="AK543" s="89"/>
      <c r="AL543" s="89"/>
      <c r="AM543" s="89"/>
      <c r="AN543" s="89"/>
      <c r="AO543" s="89"/>
    </row>
    <row r="544" spans="1:41" ht="21" customHeight="1" x14ac:dyDescent="0.25">
      <c r="A544" s="89"/>
      <c r="B544" s="89"/>
      <c r="C544" s="89"/>
      <c r="D544" s="89"/>
      <c r="E544" s="89"/>
      <c r="F544" s="89"/>
      <c r="G544" s="89"/>
      <c r="H544" s="89"/>
      <c r="I544" s="89"/>
      <c r="J544" s="89"/>
      <c r="K544" s="89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  <c r="AA544" s="89"/>
      <c r="AB544" s="89"/>
      <c r="AC544" s="89"/>
      <c r="AD544" s="89"/>
      <c r="AE544" s="89"/>
      <c r="AF544" s="89"/>
      <c r="AG544" s="89"/>
      <c r="AH544" s="89"/>
      <c r="AI544" s="89"/>
      <c r="AJ544" s="89"/>
      <c r="AK544" s="89"/>
      <c r="AL544" s="89"/>
      <c r="AM544" s="89"/>
      <c r="AN544" s="89"/>
      <c r="AO544" s="89"/>
    </row>
    <row r="545" spans="1:41" ht="21" customHeight="1" x14ac:dyDescent="0.25">
      <c r="A545" s="89"/>
      <c r="B545" s="293" t="s">
        <v>602</v>
      </c>
      <c r="C545" s="89"/>
      <c r="D545" s="89"/>
      <c r="E545" s="89"/>
      <c r="F545" s="293"/>
      <c r="G545" s="89"/>
      <c r="H545" s="89"/>
      <c r="I545" s="89"/>
      <c r="J545" s="89"/>
      <c r="K545" s="89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  <c r="AA545" s="89"/>
      <c r="AB545" s="89"/>
      <c r="AC545" s="89"/>
      <c r="AD545" s="89"/>
      <c r="AE545" s="89"/>
      <c r="AF545" s="89"/>
      <c r="AG545" s="89"/>
      <c r="AH545" s="89"/>
      <c r="AI545" s="89"/>
      <c r="AJ545" s="89"/>
      <c r="AK545" s="89"/>
      <c r="AL545" s="89"/>
      <c r="AM545" s="89"/>
      <c r="AN545" s="89"/>
      <c r="AO545" s="89"/>
    </row>
  </sheetData>
  <pageMargins left="0.7" right="0.7" top="0.75" bottom="0.75" header="0" footer="0"/>
  <pageSetup orientation="landscape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30440-D840-3741-BA0E-5060E302D8B4}">
  <dimension ref="A1:I25"/>
  <sheetViews>
    <sheetView topLeftCell="A10" zoomScale="170" zoomScaleNormal="170" workbookViewId="0">
      <selection activeCell="F26" sqref="F26"/>
    </sheetView>
  </sheetViews>
  <sheetFormatPr baseColWidth="10" defaultRowHeight="13" x14ac:dyDescent="0.15"/>
  <cols>
    <col min="6" max="6" width="13.5" customWidth="1"/>
    <col min="7" max="7" width="15.33203125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1986237674372562</v>
      </c>
    </row>
    <row r="5" spans="1:9" x14ac:dyDescent="0.15">
      <c r="A5" s="186" t="s">
        <v>3</v>
      </c>
      <c r="B5" s="225">
        <v>0.84614679214861577</v>
      </c>
      <c r="C5" s="139" t="s">
        <v>498</v>
      </c>
    </row>
    <row r="6" spans="1:9" x14ac:dyDescent="0.15">
      <c r="A6" s="186" t="s">
        <v>4</v>
      </c>
      <c r="B6" s="186">
        <v>0.83431193000620152</v>
      </c>
    </row>
    <row r="7" spans="1:9" x14ac:dyDescent="0.15">
      <c r="A7" s="186" t="s">
        <v>5</v>
      </c>
      <c r="B7" s="186">
        <v>40.921315888796343</v>
      </c>
    </row>
    <row r="8" spans="1:9" ht="14" thickBot="1" x14ac:dyDescent="0.2">
      <c r="A8" s="187" t="s">
        <v>6</v>
      </c>
      <c r="B8" s="187">
        <v>15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119724.13011041484</v>
      </c>
      <c r="D12" s="186">
        <v>119724.13011041484</v>
      </c>
      <c r="E12" s="186">
        <v>71.496125765264892</v>
      </c>
      <c r="F12" s="186">
        <v>1.2132802292260535E-6</v>
      </c>
    </row>
    <row r="13" spans="1:9" x14ac:dyDescent="0.15">
      <c r="A13" s="186" t="s">
        <v>14</v>
      </c>
      <c r="B13" s="186">
        <v>13</v>
      </c>
      <c r="C13" s="186">
        <v>21769.203222918528</v>
      </c>
      <c r="D13" s="186">
        <v>1674.554094070656</v>
      </c>
      <c r="E13" s="186"/>
      <c r="F13" s="186"/>
    </row>
    <row r="14" spans="1:9" ht="14" thickBot="1" x14ac:dyDescent="0.2">
      <c r="A14" s="187" t="s">
        <v>15</v>
      </c>
      <c r="B14" s="187">
        <v>14</v>
      </c>
      <c r="C14" s="187">
        <v>141493.33333333337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92">
        <v>208.87645478961502</v>
      </c>
      <c r="C17" s="186">
        <v>32.714033246704808</v>
      </c>
      <c r="D17" s="186">
        <v>6.3849190717153332</v>
      </c>
      <c r="E17" s="186">
        <v>2.3996896202866186E-5</v>
      </c>
      <c r="F17" s="186">
        <v>138.20208273695221</v>
      </c>
      <c r="G17" s="186">
        <v>279.55082684227784</v>
      </c>
      <c r="H17" s="186">
        <v>138.20208273695221</v>
      </c>
      <c r="I17" s="186">
        <v>279.55082684227784</v>
      </c>
    </row>
    <row r="18" spans="1:9" ht="14" thickBot="1" x14ac:dyDescent="0.2">
      <c r="A18" s="187" t="s">
        <v>207</v>
      </c>
      <c r="B18" s="190">
        <v>14.176365264100271</v>
      </c>
      <c r="C18" s="187">
        <v>1.6765775255230695</v>
      </c>
      <c r="D18" s="187">
        <v>8.455538171238123</v>
      </c>
      <c r="E18" s="191">
        <v>1.2132802292260469E-6</v>
      </c>
      <c r="F18" s="187">
        <v>10.554339727830284</v>
      </c>
      <c r="G18" s="187">
        <v>17.798390800370257</v>
      </c>
      <c r="H18" s="187">
        <v>10.554339727830284</v>
      </c>
      <c r="I18" s="187">
        <v>17.798390800370257</v>
      </c>
    </row>
    <row r="19" spans="1:9" x14ac:dyDescent="0.15">
      <c r="E19" s="139" t="s">
        <v>497</v>
      </c>
    </row>
    <row r="21" spans="1:9" ht="23" x14ac:dyDescent="0.25">
      <c r="D21" s="232" t="s">
        <v>499</v>
      </c>
    </row>
    <row r="24" spans="1:9" x14ac:dyDescent="0.15">
      <c r="E24" s="140" t="s">
        <v>500</v>
      </c>
      <c r="F24" s="139" t="s">
        <v>501</v>
      </c>
      <c r="G24" s="139" t="s">
        <v>502</v>
      </c>
      <c r="H24" s="139" t="s">
        <v>167</v>
      </c>
    </row>
    <row r="25" spans="1:9" x14ac:dyDescent="0.15">
      <c r="E25" s="142">
        <v>20</v>
      </c>
      <c r="F25" s="142">
        <f>208.88+14.18*E25</f>
        <v>492.48</v>
      </c>
      <c r="G25" s="142">
        <v>380</v>
      </c>
      <c r="H25" s="142">
        <f>G25-F25</f>
        <v>-112.48000000000002</v>
      </c>
    </row>
  </sheetData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D4499-A631-5E4A-8185-749F657CC4BF}">
  <dimension ref="A1:I19"/>
  <sheetViews>
    <sheetView topLeftCell="A2" zoomScale="170" zoomScaleNormal="170" workbookViewId="0">
      <selection activeCell="B17" sqref="B17:B18"/>
    </sheetView>
  </sheetViews>
  <sheetFormatPr baseColWidth="10" defaultRowHeight="13" x14ac:dyDescent="0.15"/>
  <cols>
    <col min="5" max="5" width="11.1640625" bestFit="1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35574841236606292</v>
      </c>
    </row>
    <row r="5" spans="1:9" x14ac:dyDescent="0.15">
      <c r="A5" s="186" t="s">
        <v>3</v>
      </c>
      <c r="B5" s="225">
        <v>0.12655693290097436</v>
      </c>
      <c r="C5" s="139" t="s">
        <v>627</v>
      </c>
    </row>
    <row r="6" spans="1:9" x14ac:dyDescent="0.15">
      <c r="A6" s="186" t="s">
        <v>4</v>
      </c>
      <c r="B6" s="186">
        <v>0.11915487301030464</v>
      </c>
    </row>
    <row r="7" spans="1:9" x14ac:dyDescent="0.15">
      <c r="A7" s="186" t="s">
        <v>5</v>
      </c>
      <c r="B7" s="186">
        <v>8434307691.9894133</v>
      </c>
    </row>
    <row r="8" spans="1:9" ht="14" thickBot="1" x14ac:dyDescent="0.2">
      <c r="A8" s="187" t="s">
        <v>6</v>
      </c>
      <c r="B8" s="187">
        <v>12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1.216276252774276E+21</v>
      </c>
      <c r="D12" s="186">
        <v>1.216276252774276E+21</v>
      </c>
      <c r="E12" s="186">
        <v>17.097528900097021</v>
      </c>
      <c r="F12" s="186">
        <v>6.6775000085264312E-5</v>
      </c>
    </row>
    <row r="13" spans="1:9" x14ac:dyDescent="0.15">
      <c r="A13" s="186" t="s">
        <v>14</v>
      </c>
      <c r="B13" s="186">
        <v>118</v>
      </c>
      <c r="C13" s="186">
        <v>8.39423045669191E+21</v>
      </c>
      <c r="D13" s="186">
        <v>7.1137546243151782E+19</v>
      </c>
      <c r="E13" s="186"/>
      <c r="F13" s="186"/>
    </row>
    <row r="14" spans="1:9" ht="14" thickBot="1" x14ac:dyDescent="0.2">
      <c r="A14" s="187" t="s">
        <v>15</v>
      </c>
      <c r="B14" s="187">
        <v>119</v>
      </c>
      <c r="C14" s="187">
        <v>9.610506709466186E+21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2858813729.542253</v>
      </c>
      <c r="C17" s="186">
        <v>895597370.0895288</v>
      </c>
      <c r="D17" s="186">
        <v>3.1920747257849476</v>
      </c>
      <c r="E17" s="186">
        <v>1.8107085617897899E-3</v>
      </c>
      <c r="F17" s="186">
        <v>1085287111.0321038</v>
      </c>
      <c r="G17" s="186">
        <v>4632340348.0524025</v>
      </c>
      <c r="H17" s="186">
        <v>1085287111.0321038</v>
      </c>
      <c r="I17" s="186">
        <v>4632340348.0524025</v>
      </c>
    </row>
    <row r="18" spans="1:9" ht="14" thickBot="1" x14ac:dyDescent="0.2">
      <c r="A18" s="187" t="s">
        <v>214</v>
      </c>
      <c r="B18" s="187">
        <v>5611985.763087458</v>
      </c>
      <c r="C18" s="187">
        <v>1357218.8642466851</v>
      </c>
      <c r="D18" s="187">
        <v>4.1349158274500937</v>
      </c>
      <c r="E18" s="299">
        <v>6.6775000085255828E-5</v>
      </c>
      <c r="F18" s="187">
        <v>2924322.9100299668</v>
      </c>
      <c r="G18" s="187">
        <v>8299648.6161449496</v>
      </c>
      <c r="H18" s="187">
        <v>2924322.9100299668</v>
      </c>
      <c r="I18" s="187">
        <v>8299648.6161449496</v>
      </c>
    </row>
    <row r="19" spans="1:9" x14ac:dyDescent="0.15">
      <c r="E19" s="139" t="s">
        <v>626</v>
      </c>
    </row>
  </sheetData>
  <pageMargins left="0.511811024" right="0.511811024" top="0.78740157499999996" bottom="0.78740157499999996" header="0.31496062000000002" footer="0.3149606200000000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5A85B-417A-EE42-9E98-D6770A685499}">
  <dimension ref="A1:I18"/>
  <sheetViews>
    <sheetView zoomScale="180" zoomScaleNormal="180" workbookViewId="0">
      <selection activeCell="E5" sqref="E5"/>
    </sheetView>
  </sheetViews>
  <sheetFormatPr baseColWidth="10" defaultRowHeight="13" x14ac:dyDescent="0.15"/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4024097329853851</v>
      </c>
    </row>
    <row r="5" spans="1:9" x14ac:dyDescent="0.15">
      <c r="A5" s="186" t="s">
        <v>3</v>
      </c>
      <c r="B5" s="300">
        <v>0.88405308786938297</v>
      </c>
      <c r="E5" s="139" t="s">
        <v>629</v>
      </c>
    </row>
    <row r="6" spans="1:9" x14ac:dyDescent="0.15">
      <c r="A6" s="186" t="s">
        <v>4</v>
      </c>
      <c r="B6" s="186">
        <v>0.88307048691912349</v>
      </c>
    </row>
    <row r="7" spans="1:9" x14ac:dyDescent="0.15">
      <c r="A7" s="186" t="s">
        <v>5</v>
      </c>
      <c r="B7" s="186">
        <v>3072994146.6258049</v>
      </c>
    </row>
    <row r="8" spans="1:9" ht="14" thickBot="1" x14ac:dyDescent="0.2">
      <c r="A8" s="187" t="s">
        <v>6</v>
      </c>
      <c r="B8" s="187">
        <v>12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8.4961981324930046E+21</v>
      </c>
      <c r="D12" s="186">
        <v>8.4961981324930046E+21</v>
      </c>
      <c r="E12" s="186">
        <v>899.707137099693</v>
      </c>
      <c r="F12" s="186">
        <v>4.8156889027859602E-57</v>
      </c>
    </row>
    <row r="13" spans="1:9" x14ac:dyDescent="0.15">
      <c r="A13" s="186" t="s">
        <v>14</v>
      </c>
      <c r="B13" s="186">
        <v>118</v>
      </c>
      <c r="C13" s="186">
        <v>1.1143085769731819E+21</v>
      </c>
      <c r="D13" s="186">
        <v>9.443293025196458E+18</v>
      </c>
      <c r="E13" s="186"/>
      <c r="F13" s="186"/>
    </row>
    <row r="14" spans="1:9" ht="14" thickBot="1" x14ac:dyDescent="0.2">
      <c r="A14" s="187" t="s">
        <v>15</v>
      </c>
      <c r="B14" s="187">
        <v>119</v>
      </c>
      <c r="C14" s="187">
        <v>9.610506709466186E+21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92">
        <v>-989640358.73352623</v>
      </c>
      <c r="C17" s="186">
        <v>339581109.12078178</v>
      </c>
      <c r="D17" s="186">
        <v>-2.9142974451547956</v>
      </c>
      <c r="E17" s="186">
        <v>4.2661259517922422E-3</v>
      </c>
      <c r="F17" s="186">
        <v>-1662103405.5027471</v>
      </c>
      <c r="G17" s="186">
        <v>-317177311.96430528</v>
      </c>
      <c r="H17" s="186">
        <v>-1662103405.5027471</v>
      </c>
      <c r="I17" s="186">
        <v>-317177311.96430528</v>
      </c>
    </row>
    <row r="18" spans="1:9" ht="14" thickBot="1" x14ac:dyDescent="0.2">
      <c r="A18" s="187" t="s">
        <v>215</v>
      </c>
      <c r="B18" s="190">
        <v>566087.37787596544</v>
      </c>
      <c r="C18" s="187">
        <v>18872.650122953612</v>
      </c>
      <c r="D18" s="187">
        <v>29.995118554519756</v>
      </c>
      <c r="E18" s="229">
        <v>4.8156889027852754E-57</v>
      </c>
      <c r="F18" s="187">
        <v>528714.39256724226</v>
      </c>
      <c r="G18" s="187">
        <v>603460.36318468861</v>
      </c>
      <c r="H18" s="187">
        <v>528714.39256724226</v>
      </c>
      <c r="I18" s="187">
        <v>603460.36318468861</v>
      </c>
    </row>
  </sheetData>
  <pageMargins left="0.511811024" right="0.511811024" top="0.78740157499999996" bottom="0.78740157499999996" header="0.31496062000000002" footer="0.3149606200000000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E2B4D-68B2-6F41-991E-CF5816C1100E}">
  <dimension ref="A1:I22"/>
  <sheetViews>
    <sheetView topLeftCell="A2" zoomScale="160" zoomScaleNormal="160" workbookViewId="0">
      <selection activeCell="A21" sqref="A21:A22"/>
    </sheetView>
  </sheetViews>
  <sheetFormatPr baseColWidth="10" defaultRowHeight="13" x14ac:dyDescent="0.15"/>
  <cols>
    <col min="1" max="1" width="25.1640625" bestFit="1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406888294803164</v>
      </c>
    </row>
    <row r="5" spans="1:9" x14ac:dyDescent="0.15">
      <c r="A5" s="186" t="s">
        <v>3</v>
      </c>
      <c r="B5" s="304">
        <v>0.88489547390904788</v>
      </c>
    </row>
    <row r="6" spans="1:9" x14ac:dyDescent="0.15">
      <c r="A6" s="186" t="s">
        <v>4</v>
      </c>
      <c r="B6" s="186">
        <v>0.88292787517245042</v>
      </c>
    </row>
    <row r="7" spans="1:9" x14ac:dyDescent="0.15">
      <c r="A7" s="186" t="s">
        <v>5</v>
      </c>
      <c r="B7" s="186">
        <v>3074867546.708899</v>
      </c>
    </row>
    <row r="8" spans="1:9" ht="14" thickBot="1" x14ac:dyDescent="0.2">
      <c r="A8" s="187" t="s">
        <v>6</v>
      </c>
      <c r="B8" s="187">
        <v>12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2</v>
      </c>
      <c r="C12" s="186">
        <v>8.5042938891791646E+21</v>
      </c>
      <c r="D12" s="186">
        <v>4.2521469445895823E+21</v>
      </c>
      <c r="E12" s="186">
        <v>449.73370710700851</v>
      </c>
      <c r="F12" s="186">
        <v>1.1855106636004052E-55</v>
      </c>
    </row>
    <row r="13" spans="1:9" x14ac:dyDescent="0.15">
      <c r="A13" s="186" t="s">
        <v>14</v>
      </c>
      <c r="B13" s="186">
        <v>117</v>
      </c>
      <c r="C13" s="186">
        <v>1.1062128202870215E+21</v>
      </c>
      <c r="D13" s="186">
        <v>9.4548104298036019E+18</v>
      </c>
      <c r="E13" s="186"/>
      <c r="F13" s="186"/>
    </row>
    <row r="14" spans="1:9" ht="14" thickBot="1" x14ac:dyDescent="0.2">
      <c r="A14" s="187" t="s">
        <v>15</v>
      </c>
      <c r="B14" s="187">
        <v>119</v>
      </c>
      <c r="C14" s="187">
        <v>9.610506709466186E+21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-1088270297.2228937</v>
      </c>
      <c r="C17" s="186">
        <v>356113573.22594523</v>
      </c>
      <c r="D17" s="186">
        <v>-3.0559641053962667</v>
      </c>
      <c r="E17" s="186">
        <v>2.7794853138991011E-3</v>
      </c>
      <c r="F17" s="186">
        <v>-1793534568.1767833</v>
      </c>
      <c r="G17" s="186">
        <v>-383006026.26900411</v>
      </c>
      <c r="H17" s="186">
        <v>-1793534568.1767833</v>
      </c>
      <c r="I17" s="186">
        <v>-383006026.26900411</v>
      </c>
    </row>
    <row r="18" spans="1:9" x14ac:dyDescent="0.15">
      <c r="A18" s="186" t="s">
        <v>214</v>
      </c>
      <c r="B18" s="186">
        <v>488661.402114272</v>
      </c>
      <c r="C18" s="186">
        <v>528087.30333184102</v>
      </c>
      <c r="D18" s="186">
        <v>0.92534207702245308</v>
      </c>
      <c r="E18" s="226">
        <v>0.35669267272870009</v>
      </c>
      <c r="F18" s="186">
        <v>-557187.82966446667</v>
      </c>
      <c r="G18" s="186">
        <v>1534510.6338930107</v>
      </c>
      <c r="H18" s="186">
        <v>-557187.82966446667</v>
      </c>
      <c r="I18" s="186">
        <v>1534510.6338930107</v>
      </c>
    </row>
    <row r="19" spans="1:9" ht="14" thickBot="1" x14ac:dyDescent="0.2">
      <c r="A19" s="187" t="s">
        <v>215</v>
      </c>
      <c r="B19" s="187">
        <v>559570.39504126739</v>
      </c>
      <c r="C19" s="187">
        <v>20154.704483429123</v>
      </c>
      <c r="D19" s="187">
        <v>27.763760838137678</v>
      </c>
      <c r="E19" s="227">
        <v>2.5629133492745027E-53</v>
      </c>
      <c r="F19" s="187">
        <v>519655.05894488655</v>
      </c>
      <c r="G19" s="187">
        <v>599485.73113764822</v>
      </c>
      <c r="H19" s="187">
        <v>519655.05894488655</v>
      </c>
      <c r="I19" s="187">
        <v>599485.73113764822</v>
      </c>
    </row>
    <row r="21" spans="1:9" x14ac:dyDescent="0.15">
      <c r="A21" s="139" t="s">
        <v>541</v>
      </c>
    </row>
    <row r="22" spans="1:9" x14ac:dyDescent="0.15">
      <c r="A22" s="139" t="s">
        <v>630</v>
      </c>
    </row>
  </sheetData>
  <pageMargins left="0.511811024" right="0.511811024" top="0.78740157499999996" bottom="0.78740157499999996" header="0.31496062000000002" footer="0.3149606200000000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D1000"/>
  <sheetViews>
    <sheetView topLeftCell="B1" zoomScale="140" zoomScaleNormal="140" workbookViewId="0">
      <selection activeCell="C1" sqref="C1:E121"/>
    </sheetView>
  </sheetViews>
  <sheetFormatPr baseColWidth="10" defaultColWidth="12.6640625" defaultRowHeight="15" customHeight="1" x14ac:dyDescent="0.15"/>
  <cols>
    <col min="1" max="1" width="10.83203125" customWidth="1"/>
    <col min="2" max="2" width="50.83203125" customWidth="1"/>
    <col min="3" max="3" width="14" customWidth="1"/>
    <col min="4" max="5" width="10.83203125" customWidth="1"/>
    <col min="6" max="7" width="14.1640625" customWidth="1"/>
    <col min="8" max="8" width="21.83203125" customWidth="1"/>
    <col min="9" max="9" width="19" customWidth="1"/>
    <col min="10" max="10" width="19" bestFit="1" customWidth="1"/>
    <col min="11" max="11" width="49" bestFit="1" customWidth="1"/>
    <col min="12" max="12" width="10" customWidth="1"/>
    <col min="13" max="13" width="14" customWidth="1"/>
    <col min="14" max="14" width="10" customWidth="1"/>
    <col min="15" max="15" width="11" customWidth="1"/>
    <col min="16" max="30" width="10" customWidth="1"/>
  </cols>
  <sheetData>
    <row r="1" spans="1:30" ht="48" customHeight="1" x14ac:dyDescent="0.15">
      <c r="A1" s="95"/>
      <c r="B1" s="96" t="s">
        <v>212</v>
      </c>
      <c r="C1" s="97" t="s">
        <v>213</v>
      </c>
      <c r="D1" s="97" t="s">
        <v>214</v>
      </c>
      <c r="E1" s="97" t="s">
        <v>215</v>
      </c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</row>
    <row r="2" spans="1:30" ht="15" customHeight="1" x14ac:dyDescent="0.2">
      <c r="A2" s="98">
        <v>1</v>
      </c>
      <c r="B2" s="99" t="s">
        <v>216</v>
      </c>
      <c r="C2" s="100">
        <v>62220000000</v>
      </c>
      <c r="D2" s="101">
        <v>692</v>
      </c>
      <c r="E2" s="102">
        <v>88551</v>
      </c>
      <c r="F2" s="103"/>
      <c r="G2" s="103"/>
      <c r="H2" s="103"/>
      <c r="I2" s="302" t="s">
        <v>623</v>
      </c>
      <c r="J2" s="302" t="s">
        <v>624</v>
      </c>
      <c r="K2" s="302" t="s">
        <v>625</v>
      </c>
      <c r="L2" s="2"/>
      <c r="M2" s="2"/>
      <c r="N2" s="40" t="s">
        <v>605</v>
      </c>
      <c r="O2" s="40" t="s">
        <v>607</v>
      </c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1:30" ht="15" customHeight="1" x14ac:dyDescent="0.2">
      <c r="A3" s="98">
        <v>2</v>
      </c>
      <c r="B3" s="99" t="s">
        <v>217</v>
      </c>
      <c r="C3" s="100">
        <v>61543000000</v>
      </c>
      <c r="D3" s="101">
        <v>881</v>
      </c>
      <c r="E3" s="102">
        <v>110000</v>
      </c>
      <c r="F3" s="2"/>
      <c r="G3" s="2"/>
      <c r="H3" s="2" t="s">
        <v>619</v>
      </c>
      <c r="I3" s="303"/>
      <c r="J3" s="303"/>
      <c r="K3" s="303"/>
      <c r="L3" s="2"/>
      <c r="M3" s="2" t="s">
        <v>604</v>
      </c>
      <c r="N3" s="40">
        <v>10</v>
      </c>
      <c r="O3" s="40">
        <v>100</v>
      </c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</row>
    <row r="4" spans="1:30" ht="15" customHeight="1" x14ac:dyDescent="0.2">
      <c r="A4" s="98">
        <v>3</v>
      </c>
      <c r="B4" s="99" t="s">
        <v>218</v>
      </c>
      <c r="C4" s="100">
        <v>29848000000</v>
      </c>
      <c r="D4" s="101">
        <v>1070</v>
      </c>
      <c r="E4" s="102">
        <v>52168</v>
      </c>
      <c r="F4" s="2"/>
      <c r="G4" s="2">
        <v>1</v>
      </c>
      <c r="H4" s="2" t="s">
        <v>620</v>
      </c>
      <c r="I4" s="301">
        <v>0</v>
      </c>
      <c r="J4" s="301">
        <v>0.12</v>
      </c>
      <c r="K4" s="297" t="s">
        <v>628</v>
      </c>
      <c r="L4" s="2"/>
      <c r="M4" s="2" t="s">
        <v>606</v>
      </c>
      <c r="N4" s="40">
        <v>10</v>
      </c>
      <c r="O4" s="40">
        <v>10</v>
      </c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</row>
    <row r="5" spans="1:30" ht="15" customHeight="1" x14ac:dyDescent="0.2">
      <c r="A5" s="98">
        <v>4</v>
      </c>
      <c r="B5" s="99" t="s">
        <v>219</v>
      </c>
      <c r="C5" s="100">
        <v>24500000000</v>
      </c>
      <c r="D5" s="101">
        <v>550</v>
      </c>
      <c r="E5" s="102">
        <v>52019</v>
      </c>
      <c r="F5" s="2"/>
      <c r="G5" s="305">
        <v>2</v>
      </c>
      <c r="H5" s="305" t="s">
        <v>621</v>
      </c>
      <c r="I5" s="306">
        <v>0</v>
      </c>
      <c r="J5" s="306">
        <v>0.88</v>
      </c>
      <c r="K5" s="307" t="s">
        <v>629</v>
      </c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5" customHeight="1" x14ac:dyDescent="0.2">
      <c r="A6" s="98">
        <v>5</v>
      </c>
      <c r="B6" s="99" t="s">
        <v>220</v>
      </c>
      <c r="C6" s="100">
        <v>24377100000</v>
      </c>
      <c r="D6" s="101">
        <v>1113</v>
      </c>
      <c r="E6" s="102">
        <v>26370</v>
      </c>
      <c r="F6" s="2"/>
      <c r="G6" s="2">
        <v>3</v>
      </c>
      <c r="H6" s="2" t="s">
        <v>622</v>
      </c>
      <c r="I6" s="297" t="s">
        <v>630</v>
      </c>
      <c r="J6" s="297" t="s">
        <v>628</v>
      </c>
      <c r="K6" s="297" t="s">
        <v>628</v>
      </c>
      <c r="L6" s="2"/>
      <c r="M6" s="2"/>
      <c r="N6" s="40" t="s">
        <v>609</v>
      </c>
      <c r="O6" s="40" t="s">
        <v>610</v>
      </c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</row>
    <row r="7" spans="1:30" ht="15" customHeight="1" x14ac:dyDescent="0.2">
      <c r="A7" s="98">
        <v>6</v>
      </c>
      <c r="B7" s="99" t="s">
        <v>221</v>
      </c>
      <c r="C7" s="100">
        <v>22179700000</v>
      </c>
      <c r="D7" s="101">
        <v>1700</v>
      </c>
      <c r="E7" s="102">
        <v>18775</v>
      </c>
      <c r="F7" s="2"/>
      <c r="G7" s="2"/>
      <c r="H7" s="2"/>
      <c r="I7" s="2"/>
      <c r="J7" s="2"/>
      <c r="K7" s="2"/>
      <c r="L7" s="2"/>
      <c r="M7" s="2" t="s">
        <v>608</v>
      </c>
      <c r="N7" s="40" t="s">
        <v>611</v>
      </c>
      <c r="O7" s="40" t="s">
        <v>73</v>
      </c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</row>
    <row r="8" spans="1:30" ht="15" customHeight="1" x14ac:dyDescent="0.2">
      <c r="A8" s="98">
        <v>7</v>
      </c>
      <c r="B8" s="99" t="s">
        <v>222</v>
      </c>
      <c r="C8" s="100">
        <v>18396046000</v>
      </c>
      <c r="D8" s="101">
        <v>2073</v>
      </c>
      <c r="E8" s="102">
        <v>41450</v>
      </c>
      <c r="F8" s="2"/>
      <c r="G8" s="2"/>
      <c r="H8" s="2"/>
      <c r="I8" s="2" t="s">
        <v>631</v>
      </c>
      <c r="J8" s="2"/>
      <c r="K8" s="2"/>
      <c r="L8" s="294" t="s">
        <v>616</v>
      </c>
      <c r="M8" s="295" t="s">
        <v>612</v>
      </c>
      <c r="N8" s="296" t="s">
        <v>613</v>
      </c>
      <c r="O8" s="296" t="s">
        <v>611</v>
      </c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</row>
    <row r="9" spans="1:30" ht="15" customHeight="1" x14ac:dyDescent="0.2">
      <c r="A9" s="98">
        <v>8</v>
      </c>
      <c r="B9" s="99" t="s">
        <v>223</v>
      </c>
      <c r="C9" s="100">
        <v>14124000000</v>
      </c>
      <c r="D9" s="101">
        <v>3974</v>
      </c>
      <c r="E9" s="102">
        <v>13000</v>
      </c>
      <c r="F9" s="2"/>
      <c r="G9" s="2"/>
      <c r="H9" s="2"/>
      <c r="I9" s="2" t="s">
        <v>632</v>
      </c>
      <c r="J9" s="2"/>
      <c r="K9" s="2"/>
      <c r="L9" s="2"/>
      <c r="M9" s="2"/>
      <c r="N9" s="40" t="s">
        <v>614</v>
      </c>
      <c r="O9" s="40" t="s">
        <v>615</v>
      </c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</row>
    <row r="10" spans="1:30" ht="15" customHeight="1" x14ac:dyDescent="0.2">
      <c r="A10" s="98">
        <v>9</v>
      </c>
      <c r="B10" s="99" t="s">
        <v>224</v>
      </c>
      <c r="C10" s="100">
        <v>11774249000</v>
      </c>
      <c r="D10" s="101">
        <v>590</v>
      </c>
      <c r="E10" s="102">
        <v>24162</v>
      </c>
      <c r="F10" s="2"/>
      <c r="G10" s="2"/>
      <c r="H10" s="2"/>
      <c r="I10" s="2" t="s">
        <v>634</v>
      </c>
      <c r="J10" s="2"/>
      <c r="K10" s="2"/>
      <c r="L10" s="2"/>
      <c r="M10" s="2"/>
      <c r="N10" s="2"/>
      <c r="O10" s="2"/>
      <c r="P10" s="2"/>
      <c r="Q10" s="40" t="s">
        <v>432</v>
      </c>
      <c r="R10" s="40" t="s">
        <v>351</v>
      </c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</row>
    <row r="11" spans="1:30" ht="15" customHeight="1" x14ac:dyDescent="0.2">
      <c r="A11" s="98">
        <v>10</v>
      </c>
      <c r="B11" s="99" t="s">
        <v>225</v>
      </c>
      <c r="C11" s="100">
        <v>10700000000</v>
      </c>
      <c r="D11" s="104">
        <v>151</v>
      </c>
      <c r="E11" s="102">
        <v>22000</v>
      </c>
      <c r="F11" s="2"/>
      <c r="G11" s="2"/>
      <c r="H11" s="2"/>
      <c r="I11" s="2" t="s">
        <v>633</v>
      </c>
      <c r="J11" s="2"/>
      <c r="K11" s="2"/>
      <c r="L11" s="2"/>
      <c r="M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</row>
    <row r="12" spans="1:30" ht="15" customHeight="1" x14ac:dyDescent="0.2">
      <c r="A12" s="98">
        <v>11</v>
      </c>
      <c r="B12" s="99" t="s">
        <v>226</v>
      </c>
      <c r="C12" s="100">
        <v>9735055000</v>
      </c>
      <c r="D12" s="105">
        <v>1348</v>
      </c>
      <c r="E12" s="102">
        <v>25000</v>
      </c>
      <c r="F12" s="2"/>
      <c r="G12" s="2"/>
      <c r="H12" s="2"/>
      <c r="I12" s="2"/>
      <c r="J12" s="2"/>
      <c r="K12" s="2"/>
      <c r="L12" s="2"/>
      <c r="M12" s="2"/>
      <c r="N12" s="2"/>
      <c r="O12" s="2" t="s">
        <v>617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</row>
    <row r="13" spans="1:30" ht="15" customHeight="1" x14ac:dyDescent="0.2">
      <c r="A13" s="98">
        <v>12</v>
      </c>
      <c r="B13" s="99" t="s">
        <v>227</v>
      </c>
      <c r="C13" s="100">
        <v>9582226000</v>
      </c>
      <c r="D13" s="106">
        <v>321</v>
      </c>
      <c r="E13" s="102">
        <v>26492</v>
      </c>
      <c r="F13" s="2"/>
      <c r="G13" s="2"/>
      <c r="H13" s="40" t="s">
        <v>621</v>
      </c>
      <c r="I13" s="2" t="s">
        <v>635</v>
      </c>
      <c r="J13" s="2" t="s">
        <v>636</v>
      </c>
      <c r="K13" s="2"/>
      <c r="L13" s="2"/>
      <c r="M13" s="2"/>
      <c r="N13" s="2" t="s">
        <v>614</v>
      </c>
      <c r="O13" s="40">
        <v>5</v>
      </c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</row>
    <row r="14" spans="1:30" ht="15" customHeight="1" x14ac:dyDescent="0.2">
      <c r="A14" s="98">
        <v>13</v>
      </c>
      <c r="B14" s="99" t="s">
        <v>228</v>
      </c>
      <c r="C14" s="100">
        <v>8907766000</v>
      </c>
      <c r="D14" s="101">
        <v>490</v>
      </c>
      <c r="E14" s="102">
        <v>6300</v>
      </c>
      <c r="F14" s="2"/>
      <c r="G14" s="2"/>
      <c r="H14" s="40">
        <v>3500</v>
      </c>
      <c r="I14" s="308">
        <f>-989640359+566087.38*'Ranking IBEVAR 2020 Varejo'!H14</f>
        <v>991665471</v>
      </c>
      <c r="J14" s="308">
        <v>700000000</v>
      </c>
      <c r="K14" s="2"/>
      <c r="L14" s="2"/>
      <c r="M14" s="2"/>
      <c r="N14" s="2" t="s">
        <v>615</v>
      </c>
      <c r="O14" s="40">
        <v>100</v>
      </c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</row>
    <row r="15" spans="1:30" ht="15" customHeight="1" x14ac:dyDescent="0.2">
      <c r="A15" s="98">
        <v>14</v>
      </c>
      <c r="B15" s="99" t="s">
        <v>229</v>
      </c>
      <c r="C15" s="100">
        <v>8595612119</v>
      </c>
      <c r="D15" s="101">
        <v>202</v>
      </c>
      <c r="E15" s="102">
        <v>24896</v>
      </c>
      <c r="F15" s="2"/>
      <c r="G15" s="2"/>
      <c r="H15" s="2"/>
      <c r="I15" s="2"/>
      <c r="J15" s="2">
        <f>(J14-I14)/I14</f>
        <v>-0.29411679596536039</v>
      </c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</row>
    <row r="16" spans="1:30" ht="15" customHeight="1" x14ac:dyDescent="0.2">
      <c r="A16" s="98">
        <v>15</v>
      </c>
      <c r="B16" s="99" t="s">
        <v>230</v>
      </c>
      <c r="C16" s="100">
        <v>7518051346</v>
      </c>
      <c r="D16" s="101">
        <v>61</v>
      </c>
      <c r="E16" s="102">
        <v>1376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</row>
    <row r="17" spans="1:30" ht="15" customHeight="1" x14ac:dyDescent="0.2">
      <c r="A17" s="98">
        <v>16</v>
      </c>
      <c r="B17" s="99" t="s">
        <v>231</v>
      </c>
      <c r="C17" s="100">
        <v>7337691000</v>
      </c>
      <c r="D17" s="101">
        <v>106</v>
      </c>
      <c r="E17" s="102">
        <v>18444</v>
      </c>
      <c r="F17" s="2"/>
      <c r="G17" s="2"/>
      <c r="H17" s="2"/>
      <c r="I17" s="2"/>
      <c r="J17" s="2"/>
      <c r="K17" s="2"/>
      <c r="L17" s="2"/>
      <c r="M17" s="2"/>
      <c r="N17" s="40" t="s">
        <v>618</v>
      </c>
      <c r="O17" s="2" t="s">
        <v>617</v>
      </c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</row>
    <row r="18" spans="1:30" ht="15" customHeight="1" x14ac:dyDescent="0.2">
      <c r="A18" s="98">
        <v>17</v>
      </c>
      <c r="B18" s="99" t="s">
        <v>232</v>
      </c>
      <c r="C18" s="100">
        <v>7296216870</v>
      </c>
      <c r="D18" s="101">
        <v>67</v>
      </c>
      <c r="E18" s="102">
        <v>9900</v>
      </c>
      <c r="F18" s="2"/>
      <c r="G18" s="2"/>
      <c r="H18" s="2"/>
      <c r="I18" s="2"/>
      <c r="J18" s="2"/>
      <c r="K18" s="2"/>
      <c r="L18" s="2"/>
      <c r="M18" s="2"/>
      <c r="N18" s="40">
        <v>10</v>
      </c>
      <c r="O18" s="40">
        <f>N18*O13+O14</f>
        <v>150</v>
      </c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</row>
    <row r="19" spans="1:30" ht="15" customHeight="1" x14ac:dyDescent="0.2">
      <c r="A19" s="98">
        <v>18</v>
      </c>
      <c r="B19" s="99" t="s">
        <v>233</v>
      </c>
      <c r="C19" s="100">
        <v>7149520560</v>
      </c>
      <c r="D19" s="101">
        <v>1023</v>
      </c>
      <c r="E19" s="107">
        <v>3750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</row>
    <row r="20" spans="1:30" ht="15" customHeight="1" x14ac:dyDescent="0.2">
      <c r="A20" s="98">
        <v>19</v>
      </c>
      <c r="B20" s="99" t="s">
        <v>234</v>
      </c>
      <c r="C20" s="100">
        <v>7000000000</v>
      </c>
      <c r="D20" s="101">
        <v>1100</v>
      </c>
      <c r="E20" s="102">
        <v>800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</row>
    <row r="21" spans="1:30" ht="15" customHeight="1" x14ac:dyDescent="0.2">
      <c r="A21" s="98">
        <v>20</v>
      </c>
      <c r="B21" s="99" t="s">
        <v>235</v>
      </c>
      <c r="C21" s="100">
        <v>6994489574</v>
      </c>
      <c r="D21" s="101">
        <v>203</v>
      </c>
      <c r="E21" s="108">
        <v>1950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</row>
    <row r="22" spans="1:30" ht="15" customHeight="1" x14ac:dyDescent="0.2">
      <c r="A22" s="98">
        <v>21</v>
      </c>
      <c r="B22" s="99" t="s">
        <v>236</v>
      </c>
      <c r="C22" s="100">
        <v>6967969000</v>
      </c>
      <c r="D22" s="101">
        <v>287</v>
      </c>
      <c r="E22" s="102">
        <v>1500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</row>
    <row r="23" spans="1:30" ht="15" customHeight="1" x14ac:dyDescent="0.2">
      <c r="A23" s="98">
        <v>22</v>
      </c>
      <c r="B23" s="99" t="s">
        <v>237</v>
      </c>
      <c r="C23" s="100">
        <v>6759630000</v>
      </c>
      <c r="D23" s="101">
        <v>1122</v>
      </c>
      <c r="E23" s="102">
        <v>1800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</row>
    <row r="24" spans="1:30" ht="15" customHeight="1" x14ac:dyDescent="0.2">
      <c r="A24" s="98">
        <v>23</v>
      </c>
      <c r="B24" s="99" t="s">
        <v>238</v>
      </c>
      <c r="C24" s="100">
        <v>6600000000</v>
      </c>
      <c r="D24" s="101">
        <v>43</v>
      </c>
      <c r="E24" s="102">
        <v>9494.8095238095229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</row>
    <row r="25" spans="1:30" ht="15" customHeight="1" x14ac:dyDescent="0.2">
      <c r="A25" s="98">
        <v>24</v>
      </c>
      <c r="B25" s="99" t="s">
        <v>239</v>
      </c>
      <c r="C25" s="100">
        <v>5760517000</v>
      </c>
      <c r="D25" s="101">
        <v>278</v>
      </c>
      <c r="E25" s="102">
        <v>117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</row>
    <row r="26" spans="1:30" ht="15" customHeight="1" x14ac:dyDescent="0.2">
      <c r="A26" s="98">
        <v>25</v>
      </c>
      <c r="B26" s="99" t="s">
        <v>240</v>
      </c>
      <c r="C26" s="100">
        <v>5490000000</v>
      </c>
      <c r="D26" s="101">
        <v>36</v>
      </c>
      <c r="E26" s="109">
        <v>11378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</row>
    <row r="27" spans="1:30" ht="15" customHeight="1" x14ac:dyDescent="0.2">
      <c r="A27" s="98">
        <v>26</v>
      </c>
      <c r="B27" s="99" t="s">
        <v>241</v>
      </c>
      <c r="C27" s="100">
        <v>5314020000</v>
      </c>
      <c r="D27" s="101">
        <v>378</v>
      </c>
      <c r="E27" s="102">
        <v>1200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</row>
    <row r="28" spans="1:30" ht="15" customHeight="1" x14ac:dyDescent="0.2">
      <c r="A28" s="98">
        <v>27</v>
      </c>
      <c r="B28" s="99" t="s">
        <v>242</v>
      </c>
      <c r="C28" s="100">
        <v>4600000000</v>
      </c>
      <c r="D28" s="101">
        <v>275</v>
      </c>
      <c r="E28" s="102">
        <v>8530.2083333333339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</row>
    <row r="29" spans="1:30" ht="15" customHeight="1" x14ac:dyDescent="0.2">
      <c r="A29" s="98">
        <v>28</v>
      </c>
      <c r="B29" s="99" t="s">
        <v>243</v>
      </c>
      <c r="C29" s="100">
        <v>4306547000</v>
      </c>
      <c r="D29" s="101">
        <v>566</v>
      </c>
      <c r="E29" s="102">
        <v>1860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</row>
    <row r="30" spans="1:30" ht="15" customHeight="1" x14ac:dyDescent="0.2">
      <c r="A30" s="98">
        <v>29</v>
      </c>
      <c r="B30" s="99" t="s">
        <v>244</v>
      </c>
      <c r="C30" s="100">
        <v>4300000000</v>
      </c>
      <c r="D30" s="101">
        <v>101</v>
      </c>
      <c r="E30" s="102">
        <v>520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</row>
    <row r="31" spans="1:30" ht="15" customHeight="1" x14ac:dyDescent="0.2">
      <c r="A31" s="98">
        <v>30</v>
      </c>
      <c r="B31" s="99" t="s">
        <v>245</v>
      </c>
      <c r="C31" s="100">
        <v>4175302387</v>
      </c>
      <c r="D31" s="101">
        <v>148</v>
      </c>
      <c r="E31" s="102">
        <v>1470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</row>
    <row r="32" spans="1:30" ht="15" customHeight="1" x14ac:dyDescent="0.2">
      <c r="A32" s="98">
        <v>31</v>
      </c>
      <c r="B32" s="99" t="s">
        <v>246</v>
      </c>
      <c r="C32" s="100">
        <v>3521732223</v>
      </c>
      <c r="D32" s="101">
        <v>37</v>
      </c>
      <c r="E32" s="102">
        <v>6098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</row>
    <row r="33" spans="1:30" ht="15" customHeight="1" x14ac:dyDescent="0.2">
      <c r="A33" s="98">
        <v>32</v>
      </c>
      <c r="B33" s="99" t="s">
        <v>247</v>
      </c>
      <c r="C33" s="110">
        <v>3500000000</v>
      </c>
      <c r="D33" s="101">
        <v>38</v>
      </c>
      <c r="E33" s="102">
        <v>4056.7567567567567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</row>
    <row r="34" spans="1:30" ht="15" customHeight="1" x14ac:dyDescent="0.2">
      <c r="A34" s="98">
        <v>33</v>
      </c>
      <c r="B34" s="99" t="s">
        <v>248</v>
      </c>
      <c r="C34" s="111">
        <v>3500000000</v>
      </c>
      <c r="D34" s="101">
        <v>2322</v>
      </c>
      <c r="E34" s="102">
        <v>1200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</row>
    <row r="35" spans="1:30" ht="15" customHeight="1" x14ac:dyDescent="0.2">
      <c r="A35" s="98">
        <v>34</v>
      </c>
      <c r="B35" s="99" t="s">
        <v>249</v>
      </c>
      <c r="C35" s="100">
        <v>3443829000</v>
      </c>
      <c r="D35" s="101">
        <v>44</v>
      </c>
      <c r="E35" s="102">
        <v>1000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</row>
    <row r="36" spans="1:30" ht="15" customHeight="1" x14ac:dyDescent="0.2">
      <c r="A36" s="98">
        <v>35</v>
      </c>
      <c r="B36" s="99" t="s">
        <v>250</v>
      </c>
      <c r="C36" s="100">
        <v>3345873746</v>
      </c>
      <c r="D36" s="101">
        <v>49</v>
      </c>
      <c r="E36" s="102">
        <v>880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</row>
    <row r="37" spans="1:30" ht="15" customHeight="1" x14ac:dyDescent="0.2">
      <c r="A37" s="98">
        <v>36</v>
      </c>
      <c r="B37" s="99" t="s">
        <v>251</v>
      </c>
      <c r="C37" s="100">
        <v>3200000000</v>
      </c>
      <c r="D37" s="101">
        <v>227</v>
      </c>
      <c r="E37" s="102">
        <v>300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</row>
    <row r="38" spans="1:30" ht="15" customHeight="1" x14ac:dyDescent="0.2">
      <c r="A38" s="98">
        <v>37</v>
      </c>
      <c r="B38" s="99" t="s">
        <v>252</v>
      </c>
      <c r="C38" s="100">
        <v>3193065000</v>
      </c>
      <c r="D38" s="101">
        <v>210</v>
      </c>
      <c r="E38" s="102">
        <v>600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</row>
    <row r="39" spans="1:30" ht="15" customHeight="1" x14ac:dyDescent="0.2">
      <c r="A39" s="98">
        <v>38</v>
      </c>
      <c r="B39" s="99" t="s">
        <v>253</v>
      </c>
      <c r="C39" s="111">
        <v>3183808901</v>
      </c>
      <c r="D39" s="101">
        <v>24</v>
      </c>
      <c r="E39" s="102">
        <v>13786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</row>
    <row r="40" spans="1:30" ht="15" customHeight="1" x14ac:dyDescent="0.2">
      <c r="A40" s="98">
        <v>39</v>
      </c>
      <c r="B40" s="99" t="s">
        <v>254</v>
      </c>
      <c r="C40" s="100">
        <v>3069800000</v>
      </c>
      <c r="D40" s="101">
        <v>673</v>
      </c>
      <c r="E40" s="102">
        <v>1500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</row>
    <row r="41" spans="1:30" ht="15" customHeight="1" x14ac:dyDescent="0.2">
      <c r="A41" s="98">
        <v>40</v>
      </c>
      <c r="B41" s="99" t="s">
        <v>255</v>
      </c>
      <c r="C41" s="112">
        <v>3026900000</v>
      </c>
      <c r="D41" s="101">
        <v>354</v>
      </c>
      <c r="E41" s="102">
        <v>1430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</row>
    <row r="42" spans="1:30" ht="15" customHeight="1" x14ac:dyDescent="0.2">
      <c r="A42" s="98">
        <v>41</v>
      </c>
      <c r="B42" s="99" t="s">
        <v>256</v>
      </c>
      <c r="C42" s="100">
        <v>3000000000</v>
      </c>
      <c r="D42" s="101">
        <v>490</v>
      </c>
      <c r="E42" s="102">
        <v>7030.8056408551256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</row>
    <row r="43" spans="1:30" ht="15" customHeight="1" x14ac:dyDescent="0.2">
      <c r="A43" s="98">
        <v>42</v>
      </c>
      <c r="B43" s="99" t="s">
        <v>257</v>
      </c>
      <c r="C43" s="113">
        <v>3000000000</v>
      </c>
      <c r="D43" s="101">
        <v>37</v>
      </c>
      <c r="E43" s="102">
        <v>400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</row>
    <row r="44" spans="1:30" ht="15" customHeight="1" x14ac:dyDescent="0.2">
      <c r="A44" s="98">
        <v>43</v>
      </c>
      <c r="B44" s="99" t="s">
        <v>258</v>
      </c>
      <c r="C44" s="100">
        <v>2970000000</v>
      </c>
      <c r="D44" s="101">
        <v>549</v>
      </c>
      <c r="E44" s="102">
        <v>1800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</row>
    <row r="45" spans="1:30" ht="15" customHeight="1" x14ac:dyDescent="0.2">
      <c r="A45" s="98">
        <v>44</v>
      </c>
      <c r="B45" s="99" t="s">
        <v>259</v>
      </c>
      <c r="C45" s="100">
        <v>2900000000</v>
      </c>
      <c r="D45" s="101">
        <v>46</v>
      </c>
      <c r="E45" s="102">
        <v>310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</row>
    <row r="46" spans="1:30" ht="15" customHeight="1" x14ac:dyDescent="0.2">
      <c r="A46" s="98">
        <v>45</v>
      </c>
      <c r="B46" s="99" t="s">
        <v>260</v>
      </c>
      <c r="C46" s="111">
        <v>2873038000</v>
      </c>
      <c r="D46" s="101">
        <v>444</v>
      </c>
      <c r="E46" s="102">
        <v>6913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</row>
    <row r="47" spans="1:30" ht="15" customHeight="1" x14ac:dyDescent="0.2">
      <c r="A47" s="98">
        <v>46</v>
      </c>
      <c r="B47" s="99" t="s">
        <v>261</v>
      </c>
      <c r="C47" s="100">
        <v>2818118392.291564</v>
      </c>
      <c r="D47" s="101">
        <v>224</v>
      </c>
      <c r="E47" s="102">
        <v>540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</row>
    <row r="48" spans="1:30" ht="15" customHeight="1" x14ac:dyDescent="0.2">
      <c r="A48" s="98">
        <v>47</v>
      </c>
      <c r="B48" s="99" t="s">
        <v>262</v>
      </c>
      <c r="C48" s="112">
        <v>2788488912</v>
      </c>
      <c r="D48" s="101">
        <v>30</v>
      </c>
      <c r="E48" s="102">
        <v>6809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</row>
    <row r="49" spans="1:30" ht="15" customHeight="1" x14ac:dyDescent="0.2">
      <c r="A49" s="98">
        <v>48</v>
      </c>
      <c r="B49" s="99" t="s">
        <v>263</v>
      </c>
      <c r="C49" s="100">
        <v>2627856213</v>
      </c>
      <c r="D49" s="101">
        <v>31</v>
      </c>
      <c r="E49" s="102">
        <v>4725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</row>
    <row r="50" spans="1:30" ht="15" customHeight="1" x14ac:dyDescent="0.2">
      <c r="A50" s="98">
        <v>49</v>
      </c>
      <c r="B50" s="99" t="s">
        <v>264</v>
      </c>
      <c r="C50" s="100">
        <v>2589701000</v>
      </c>
      <c r="D50" s="101">
        <v>50</v>
      </c>
      <c r="E50" s="102">
        <v>6995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</row>
    <row r="51" spans="1:30" ht="15" customHeight="1" x14ac:dyDescent="0.2">
      <c r="A51" s="98">
        <v>50</v>
      </c>
      <c r="B51" s="99" t="s">
        <v>265</v>
      </c>
      <c r="C51" s="100">
        <v>2564750660</v>
      </c>
      <c r="D51" s="101">
        <v>56</v>
      </c>
      <c r="E51" s="102">
        <v>8359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</row>
    <row r="52" spans="1:30" ht="15" customHeight="1" x14ac:dyDescent="0.2">
      <c r="A52" s="98">
        <v>51</v>
      </c>
      <c r="B52" s="99" t="s">
        <v>266</v>
      </c>
      <c r="C52" s="113">
        <v>2547687149</v>
      </c>
      <c r="D52" s="101">
        <v>55</v>
      </c>
      <c r="E52" s="102">
        <v>7685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</row>
    <row r="53" spans="1:30" ht="15" customHeight="1" x14ac:dyDescent="0.2">
      <c r="A53" s="98">
        <v>52</v>
      </c>
      <c r="B53" s="99" t="s">
        <v>267</v>
      </c>
      <c r="C53" s="100">
        <v>2398696686</v>
      </c>
      <c r="D53" s="101">
        <v>32</v>
      </c>
      <c r="E53" s="102">
        <v>6104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</row>
    <row r="54" spans="1:30" ht="15" customHeight="1" x14ac:dyDescent="0.2">
      <c r="A54" s="98">
        <v>53</v>
      </c>
      <c r="B54" s="99" t="s">
        <v>268</v>
      </c>
      <c r="C54" s="100">
        <v>2342790292.3903108</v>
      </c>
      <c r="D54" s="101">
        <v>503</v>
      </c>
      <c r="E54" s="102">
        <v>5856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</row>
    <row r="55" spans="1:30" ht="15" customHeight="1" x14ac:dyDescent="0.2">
      <c r="A55" s="98">
        <v>54</v>
      </c>
      <c r="B55" s="99" t="s">
        <v>269</v>
      </c>
      <c r="C55" s="111">
        <v>2300000000</v>
      </c>
      <c r="D55" s="101">
        <v>250</v>
      </c>
      <c r="E55" s="102">
        <v>800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</row>
    <row r="56" spans="1:30" ht="15" customHeight="1" x14ac:dyDescent="0.2">
      <c r="A56" s="98">
        <v>55</v>
      </c>
      <c r="B56" s="99" t="s">
        <v>270</v>
      </c>
      <c r="C56" s="100">
        <v>2174000000</v>
      </c>
      <c r="D56" s="101">
        <v>416</v>
      </c>
      <c r="E56" s="102">
        <v>600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</row>
    <row r="57" spans="1:30" ht="15" customHeight="1" x14ac:dyDescent="0.2">
      <c r="A57" s="98">
        <v>56</v>
      </c>
      <c r="B57" s="99" t="s">
        <v>271</v>
      </c>
      <c r="C57" s="113">
        <v>2100000000</v>
      </c>
      <c r="D57" s="101">
        <v>39</v>
      </c>
      <c r="E57" s="102">
        <v>410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</row>
    <row r="58" spans="1:30" ht="15" customHeight="1" x14ac:dyDescent="0.2">
      <c r="A58" s="98">
        <v>57</v>
      </c>
      <c r="B58" s="99" t="s">
        <v>272</v>
      </c>
      <c r="C58" s="100">
        <v>2090939669</v>
      </c>
      <c r="D58" s="101">
        <v>17</v>
      </c>
      <c r="E58" s="102">
        <v>5844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</row>
    <row r="59" spans="1:30" ht="15" customHeight="1" x14ac:dyDescent="0.2">
      <c r="A59" s="98">
        <v>58</v>
      </c>
      <c r="B59" s="99" t="s">
        <v>273</v>
      </c>
      <c r="C59" s="100">
        <v>2083909000</v>
      </c>
      <c r="D59" s="101">
        <v>29</v>
      </c>
      <c r="E59" s="102">
        <v>3603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</row>
    <row r="60" spans="1:30" ht="15" customHeight="1" x14ac:dyDescent="0.2">
      <c r="A60" s="98">
        <v>59</v>
      </c>
      <c r="B60" s="99" t="s">
        <v>274</v>
      </c>
      <c r="C60" s="100">
        <v>2079688000</v>
      </c>
      <c r="D60" s="101">
        <v>17</v>
      </c>
      <c r="E60" s="102">
        <v>4249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</row>
    <row r="61" spans="1:30" ht="15" customHeight="1" x14ac:dyDescent="0.2">
      <c r="A61" s="98">
        <v>60</v>
      </c>
      <c r="B61" s="99" t="s">
        <v>275</v>
      </c>
      <c r="C61" s="100">
        <v>2063929000</v>
      </c>
      <c r="D61" s="101">
        <v>752</v>
      </c>
      <c r="E61" s="102">
        <v>2465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</row>
    <row r="62" spans="1:30" ht="15" customHeight="1" x14ac:dyDescent="0.2">
      <c r="A62" s="98">
        <v>61</v>
      </c>
      <c r="B62" s="99" t="s">
        <v>276</v>
      </c>
      <c r="C62" s="100">
        <v>2009067000</v>
      </c>
      <c r="D62" s="101">
        <v>28</v>
      </c>
      <c r="E62" s="102">
        <v>6033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</row>
    <row r="63" spans="1:30" ht="15" customHeight="1" x14ac:dyDescent="0.2">
      <c r="A63" s="98">
        <v>62</v>
      </c>
      <c r="B63" s="99" t="s">
        <v>277</v>
      </c>
      <c r="C63" s="100">
        <v>1980616391</v>
      </c>
      <c r="D63" s="101">
        <v>2377</v>
      </c>
      <c r="E63" s="102">
        <v>8369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</row>
    <row r="64" spans="1:30" ht="15" customHeight="1" x14ac:dyDescent="0.2">
      <c r="A64" s="98">
        <v>63</v>
      </c>
      <c r="B64" s="99" t="s">
        <v>278</v>
      </c>
      <c r="C64" s="100">
        <v>1850000000</v>
      </c>
      <c r="D64" s="101">
        <v>59</v>
      </c>
      <c r="E64" s="102">
        <v>349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</row>
    <row r="65" spans="1:30" ht="15" customHeight="1" x14ac:dyDescent="0.2">
      <c r="A65" s="98">
        <v>64</v>
      </c>
      <c r="B65" s="99" t="s">
        <v>279</v>
      </c>
      <c r="C65" s="100">
        <v>1844929000</v>
      </c>
      <c r="D65" s="101">
        <v>239</v>
      </c>
      <c r="E65" s="102">
        <v>380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</row>
    <row r="66" spans="1:30" ht="15" customHeight="1" x14ac:dyDescent="0.2">
      <c r="A66" s="98">
        <v>65</v>
      </c>
      <c r="B66" s="99" t="s">
        <v>280</v>
      </c>
      <c r="C66" s="100">
        <v>1817915034</v>
      </c>
      <c r="D66" s="101">
        <v>21</v>
      </c>
      <c r="E66" s="102">
        <v>2941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</row>
    <row r="67" spans="1:30" ht="15" customHeight="1" x14ac:dyDescent="0.2">
      <c r="A67" s="98">
        <v>66</v>
      </c>
      <c r="B67" s="99" t="s">
        <v>281</v>
      </c>
      <c r="C67" s="100">
        <v>1815600000</v>
      </c>
      <c r="D67" s="101">
        <v>721</v>
      </c>
      <c r="E67" s="102">
        <v>5353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</row>
    <row r="68" spans="1:30" ht="15" customHeight="1" x14ac:dyDescent="0.2">
      <c r="A68" s="98">
        <v>67</v>
      </c>
      <c r="B68" s="99" t="s">
        <v>282</v>
      </c>
      <c r="C68" s="100">
        <v>1710438193.7500002</v>
      </c>
      <c r="D68" s="101">
        <v>130</v>
      </c>
      <c r="E68" s="102">
        <v>270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</row>
    <row r="69" spans="1:30" ht="15" customHeight="1" x14ac:dyDescent="0.2">
      <c r="A69" s="98">
        <v>68</v>
      </c>
      <c r="B69" s="99" t="s">
        <v>283</v>
      </c>
      <c r="C69" s="100">
        <v>1700000000</v>
      </c>
      <c r="D69" s="101">
        <v>346</v>
      </c>
      <c r="E69" s="102">
        <v>560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</row>
    <row r="70" spans="1:30" ht="15" customHeight="1" x14ac:dyDescent="0.2">
      <c r="A70" s="98">
        <v>69</v>
      </c>
      <c r="B70" s="99" t="s">
        <v>284</v>
      </c>
      <c r="C70" s="100">
        <v>1654942832</v>
      </c>
      <c r="D70" s="101">
        <v>46</v>
      </c>
      <c r="E70" s="102">
        <v>5585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</row>
    <row r="71" spans="1:30" ht="15" customHeight="1" x14ac:dyDescent="0.2">
      <c r="A71" s="98">
        <v>70</v>
      </c>
      <c r="B71" s="99" t="s">
        <v>285</v>
      </c>
      <c r="C71" s="100">
        <v>1640000000</v>
      </c>
      <c r="D71" s="101">
        <v>70</v>
      </c>
      <c r="E71" s="102">
        <v>2849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</row>
    <row r="72" spans="1:30" ht="15" customHeight="1" x14ac:dyDescent="0.2">
      <c r="A72" s="98">
        <v>71</v>
      </c>
      <c r="B72" s="99" t="s">
        <v>286</v>
      </c>
      <c r="C72" s="110">
        <v>1600000000</v>
      </c>
      <c r="D72" s="101">
        <v>18</v>
      </c>
      <c r="E72" s="102">
        <v>227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</row>
    <row r="73" spans="1:30" ht="15" customHeight="1" x14ac:dyDescent="0.2">
      <c r="A73" s="98">
        <v>72</v>
      </c>
      <c r="B73" s="99" t="s">
        <v>287</v>
      </c>
      <c r="C73" s="100">
        <v>1560000000</v>
      </c>
      <c r="D73" s="101">
        <v>1205</v>
      </c>
      <c r="E73" s="102">
        <v>1800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</row>
    <row r="74" spans="1:30" ht="15" customHeight="1" x14ac:dyDescent="0.2">
      <c r="A74" s="98">
        <v>73</v>
      </c>
      <c r="B74" s="99" t="s">
        <v>288</v>
      </c>
      <c r="C74" s="100">
        <v>1530000000</v>
      </c>
      <c r="D74" s="101">
        <v>100</v>
      </c>
      <c r="E74" s="102">
        <v>318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</row>
    <row r="75" spans="1:30" ht="15" customHeight="1" x14ac:dyDescent="0.2">
      <c r="A75" s="98">
        <v>74</v>
      </c>
      <c r="B75" s="99" t="s">
        <v>289</v>
      </c>
      <c r="C75" s="100">
        <v>1521964000</v>
      </c>
      <c r="D75" s="101">
        <v>250</v>
      </c>
      <c r="E75" s="102">
        <v>500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</row>
    <row r="76" spans="1:30" ht="15" customHeight="1" x14ac:dyDescent="0.2">
      <c r="A76" s="98">
        <v>75</v>
      </c>
      <c r="B76" s="99" t="s">
        <v>290</v>
      </c>
      <c r="C76" s="100">
        <v>1500000000</v>
      </c>
      <c r="D76" s="101">
        <v>280</v>
      </c>
      <c r="E76" s="102">
        <v>500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</row>
    <row r="77" spans="1:30" ht="15" customHeight="1" x14ac:dyDescent="0.2">
      <c r="A77" s="98">
        <v>76</v>
      </c>
      <c r="B77" s="99" t="s">
        <v>291</v>
      </c>
      <c r="C77" s="100">
        <v>1499328167</v>
      </c>
      <c r="D77" s="101">
        <v>24</v>
      </c>
      <c r="E77" s="102">
        <v>3605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</row>
    <row r="78" spans="1:30" ht="15" customHeight="1" x14ac:dyDescent="0.2">
      <c r="A78" s="98">
        <v>77</v>
      </c>
      <c r="B78" s="99" t="s">
        <v>292</v>
      </c>
      <c r="C78" s="100">
        <v>1420562000</v>
      </c>
      <c r="D78" s="101">
        <v>255</v>
      </c>
      <c r="E78" s="102">
        <v>500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</row>
    <row r="79" spans="1:30" ht="15" customHeight="1" x14ac:dyDescent="0.2">
      <c r="A79" s="98">
        <v>78</v>
      </c>
      <c r="B79" s="99" t="s">
        <v>293</v>
      </c>
      <c r="C79" s="100">
        <v>1400000000</v>
      </c>
      <c r="D79" s="101">
        <v>53</v>
      </c>
      <c r="E79" s="102">
        <v>350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</row>
    <row r="80" spans="1:30" ht="15" customHeight="1" x14ac:dyDescent="0.2">
      <c r="A80" s="98">
        <v>79</v>
      </c>
      <c r="B80" s="99" t="s">
        <v>294</v>
      </c>
      <c r="C80" s="100">
        <v>1390366047</v>
      </c>
      <c r="D80" s="101">
        <v>11</v>
      </c>
      <c r="E80" s="102">
        <v>397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</row>
    <row r="81" spans="1:30" ht="15" customHeight="1" x14ac:dyDescent="0.2">
      <c r="A81" s="98">
        <v>80</v>
      </c>
      <c r="B81" s="99" t="s">
        <v>295</v>
      </c>
      <c r="C81" s="110">
        <v>1356030426</v>
      </c>
      <c r="D81" s="101">
        <v>12</v>
      </c>
      <c r="E81" s="102">
        <v>3318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</row>
    <row r="82" spans="1:30" ht="15" customHeight="1" x14ac:dyDescent="0.2">
      <c r="A82" s="98">
        <v>81</v>
      </c>
      <c r="B82" s="99" t="s">
        <v>296</v>
      </c>
      <c r="C82" s="100">
        <v>1337410000</v>
      </c>
      <c r="D82" s="101">
        <v>49</v>
      </c>
      <c r="E82" s="102">
        <v>453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</row>
    <row r="83" spans="1:30" ht="15" customHeight="1" x14ac:dyDescent="0.2">
      <c r="A83" s="98">
        <v>82</v>
      </c>
      <c r="B83" s="99" t="s">
        <v>297</v>
      </c>
      <c r="C83" s="100">
        <v>1300000000</v>
      </c>
      <c r="D83" s="101">
        <v>180</v>
      </c>
      <c r="E83" s="102">
        <v>350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</row>
    <row r="84" spans="1:30" ht="15" customHeight="1" x14ac:dyDescent="0.2">
      <c r="A84" s="98">
        <v>83</v>
      </c>
      <c r="B84" s="99" t="s">
        <v>298</v>
      </c>
      <c r="C84" s="100">
        <v>1277264801</v>
      </c>
      <c r="D84" s="101">
        <v>30</v>
      </c>
      <c r="E84" s="102">
        <v>3663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</row>
    <row r="85" spans="1:30" ht="15" customHeight="1" x14ac:dyDescent="0.2">
      <c r="A85" s="98">
        <v>84</v>
      </c>
      <c r="B85" s="99" t="s">
        <v>299</v>
      </c>
      <c r="C85" s="100">
        <v>1256877362</v>
      </c>
      <c r="D85" s="101">
        <v>30</v>
      </c>
      <c r="E85" s="102">
        <v>3537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</row>
    <row r="86" spans="1:30" ht="15" customHeight="1" x14ac:dyDescent="0.2">
      <c r="A86" s="98">
        <v>85</v>
      </c>
      <c r="B86" s="99" t="s">
        <v>300</v>
      </c>
      <c r="C86" s="100">
        <v>1250000000</v>
      </c>
      <c r="D86" s="101">
        <v>48</v>
      </c>
      <c r="E86" s="102">
        <v>205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</row>
    <row r="87" spans="1:30" ht="15" customHeight="1" x14ac:dyDescent="0.2">
      <c r="A87" s="98">
        <v>86</v>
      </c>
      <c r="B87" s="99" t="s">
        <v>301</v>
      </c>
      <c r="C87" s="100">
        <v>1232288000</v>
      </c>
      <c r="D87" s="101">
        <v>415</v>
      </c>
      <c r="E87" s="102">
        <v>4350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</row>
    <row r="88" spans="1:30" ht="15" customHeight="1" x14ac:dyDescent="0.2">
      <c r="A88" s="98">
        <v>87</v>
      </c>
      <c r="B88" s="99" t="s">
        <v>302</v>
      </c>
      <c r="C88" s="100">
        <v>1206038921</v>
      </c>
      <c r="D88" s="101">
        <v>28</v>
      </c>
      <c r="E88" s="102">
        <v>3570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</row>
    <row r="89" spans="1:30" ht="15" customHeight="1" x14ac:dyDescent="0.2">
      <c r="A89" s="98">
        <v>88</v>
      </c>
      <c r="B89" s="99" t="s">
        <v>303</v>
      </c>
      <c r="C89" s="100">
        <v>1200000000</v>
      </c>
      <c r="D89" s="101">
        <v>196</v>
      </c>
      <c r="E89" s="102">
        <v>5600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</row>
    <row r="90" spans="1:30" ht="15" customHeight="1" x14ac:dyDescent="0.2">
      <c r="A90" s="98">
        <v>89</v>
      </c>
      <c r="B90" s="99" t="s">
        <v>304</v>
      </c>
      <c r="C90" s="100">
        <v>1168125906</v>
      </c>
      <c r="D90" s="101">
        <v>20</v>
      </c>
      <c r="E90" s="102">
        <v>3069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</row>
    <row r="91" spans="1:30" ht="15" customHeight="1" x14ac:dyDescent="0.2">
      <c r="A91" s="98">
        <v>90</v>
      </c>
      <c r="B91" s="99" t="s">
        <v>305</v>
      </c>
      <c r="C91" s="100">
        <v>1164234000</v>
      </c>
      <c r="D91" s="101">
        <v>105</v>
      </c>
      <c r="E91" s="102">
        <v>2750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</row>
    <row r="92" spans="1:30" ht="15" customHeight="1" x14ac:dyDescent="0.2">
      <c r="A92" s="98">
        <v>91</v>
      </c>
      <c r="B92" s="99" t="s">
        <v>306</v>
      </c>
      <c r="C92" s="100">
        <v>1158059455</v>
      </c>
      <c r="D92" s="101">
        <v>25</v>
      </c>
      <c r="E92" s="102">
        <v>3350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</row>
    <row r="93" spans="1:30" ht="15" customHeight="1" x14ac:dyDescent="0.2">
      <c r="A93" s="98">
        <v>92</v>
      </c>
      <c r="B93" s="99" t="s">
        <v>307</v>
      </c>
      <c r="C93" s="100">
        <v>1125088516</v>
      </c>
      <c r="D93" s="101">
        <v>17</v>
      </c>
      <c r="E93" s="102">
        <v>3624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</row>
    <row r="94" spans="1:30" ht="15" customHeight="1" x14ac:dyDescent="0.2">
      <c r="A94" s="98">
        <v>93</v>
      </c>
      <c r="B94" s="99" t="s">
        <v>308</v>
      </c>
      <c r="C94" s="100">
        <v>1100000000</v>
      </c>
      <c r="D94" s="101">
        <v>30</v>
      </c>
      <c r="E94" s="102">
        <v>2220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</row>
    <row r="95" spans="1:30" ht="15" customHeight="1" x14ac:dyDescent="0.2">
      <c r="A95" s="98">
        <v>94</v>
      </c>
      <c r="B95" s="99" t="s">
        <v>309</v>
      </c>
      <c r="C95" s="100">
        <v>1093390647</v>
      </c>
      <c r="D95" s="101">
        <v>17</v>
      </c>
      <c r="E95" s="102">
        <v>320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</row>
    <row r="96" spans="1:30" ht="15" customHeight="1" x14ac:dyDescent="0.2">
      <c r="A96" s="98">
        <v>95</v>
      </c>
      <c r="B96" s="99" t="s">
        <v>310</v>
      </c>
      <c r="C96" s="100">
        <v>1076758696</v>
      </c>
      <c r="D96" s="101">
        <v>28</v>
      </c>
      <c r="E96" s="102">
        <v>369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</row>
    <row r="97" spans="1:30" ht="15" customHeight="1" x14ac:dyDescent="0.2">
      <c r="A97" s="98">
        <v>96</v>
      </c>
      <c r="B97" s="99" t="s">
        <v>311</v>
      </c>
      <c r="C97" s="100">
        <v>1068575344</v>
      </c>
      <c r="D97" s="101">
        <v>16</v>
      </c>
      <c r="E97" s="102">
        <v>2796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</row>
    <row r="98" spans="1:30" ht="15" customHeight="1" x14ac:dyDescent="0.2">
      <c r="A98" s="98">
        <v>97</v>
      </c>
      <c r="B98" s="99" t="s">
        <v>312</v>
      </c>
      <c r="C98" s="100">
        <v>1061531794</v>
      </c>
      <c r="D98" s="101">
        <v>4</v>
      </c>
      <c r="E98" s="102">
        <v>3336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</row>
    <row r="99" spans="1:30" ht="15" customHeight="1" x14ac:dyDescent="0.2">
      <c r="A99" s="98">
        <v>98</v>
      </c>
      <c r="B99" s="99" t="s">
        <v>313</v>
      </c>
      <c r="C99" s="100">
        <v>1048446846</v>
      </c>
      <c r="D99" s="101">
        <v>12</v>
      </c>
      <c r="E99" s="102">
        <v>2600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</row>
    <row r="100" spans="1:30" ht="15" customHeight="1" x14ac:dyDescent="0.2">
      <c r="A100" s="98">
        <v>99</v>
      </c>
      <c r="B100" s="99" t="s">
        <v>314</v>
      </c>
      <c r="C100" s="100">
        <v>1043900204</v>
      </c>
      <c r="D100" s="101">
        <v>36</v>
      </c>
      <c r="E100" s="102">
        <v>3490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</row>
    <row r="101" spans="1:30" ht="15" customHeight="1" x14ac:dyDescent="0.2">
      <c r="A101" s="98">
        <v>100</v>
      </c>
      <c r="B101" s="99" t="s">
        <v>315</v>
      </c>
      <c r="C101" s="100">
        <v>1025000000</v>
      </c>
      <c r="D101" s="101">
        <v>850</v>
      </c>
      <c r="E101" s="102">
        <v>1340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</row>
    <row r="102" spans="1:30" ht="15" customHeight="1" x14ac:dyDescent="0.2">
      <c r="A102" s="98">
        <v>101</v>
      </c>
      <c r="B102" s="99" t="s">
        <v>316</v>
      </c>
      <c r="C102" s="100">
        <v>1020445938</v>
      </c>
      <c r="D102" s="101">
        <v>27</v>
      </c>
      <c r="E102" s="102">
        <v>3457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</row>
    <row r="103" spans="1:30" ht="15" customHeight="1" x14ac:dyDescent="0.2">
      <c r="A103" s="98">
        <v>102</v>
      </c>
      <c r="B103" s="99" t="s">
        <v>317</v>
      </c>
      <c r="C103" s="100">
        <v>1015793619</v>
      </c>
      <c r="D103" s="101">
        <v>18</v>
      </c>
      <c r="E103" s="102">
        <v>1931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</row>
    <row r="104" spans="1:30" ht="15" customHeight="1" x14ac:dyDescent="0.2">
      <c r="A104" s="98">
        <v>103</v>
      </c>
      <c r="B104" s="99" t="s">
        <v>318</v>
      </c>
      <c r="C104" s="100">
        <v>1000000000</v>
      </c>
      <c r="D104" s="101">
        <v>250</v>
      </c>
      <c r="E104" s="102">
        <v>3000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</row>
    <row r="105" spans="1:30" ht="15" customHeight="1" x14ac:dyDescent="0.2">
      <c r="A105" s="98">
        <v>104</v>
      </c>
      <c r="B105" s="99" t="s">
        <v>319</v>
      </c>
      <c r="C105" s="100">
        <v>1000000000</v>
      </c>
      <c r="D105" s="101">
        <v>79</v>
      </c>
      <c r="E105" s="102">
        <v>3100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</row>
    <row r="106" spans="1:30" ht="15" customHeight="1" x14ac:dyDescent="0.2">
      <c r="A106" s="98">
        <v>105</v>
      </c>
      <c r="B106" s="99" t="s">
        <v>320</v>
      </c>
      <c r="C106" s="100">
        <v>974613000</v>
      </c>
      <c r="D106" s="101">
        <v>135</v>
      </c>
      <c r="E106" s="102">
        <v>3500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</row>
    <row r="107" spans="1:30" ht="15" customHeight="1" x14ac:dyDescent="0.2">
      <c r="A107" s="98">
        <v>106</v>
      </c>
      <c r="B107" s="99" t="s">
        <v>321</v>
      </c>
      <c r="C107" s="100">
        <v>961633000</v>
      </c>
      <c r="D107" s="101">
        <v>186</v>
      </c>
      <c r="E107" s="102">
        <v>10000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</row>
    <row r="108" spans="1:30" ht="15" customHeight="1" x14ac:dyDescent="0.2">
      <c r="A108" s="98">
        <v>107</v>
      </c>
      <c r="B108" s="99" t="s">
        <v>322</v>
      </c>
      <c r="C108" s="100">
        <v>891106000</v>
      </c>
      <c r="D108" s="101">
        <v>15</v>
      </c>
      <c r="E108" s="102">
        <v>464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</row>
    <row r="109" spans="1:30" ht="15" customHeight="1" x14ac:dyDescent="0.2">
      <c r="A109" s="98">
        <v>108</v>
      </c>
      <c r="B109" s="99" t="s">
        <v>323</v>
      </c>
      <c r="C109" s="100">
        <v>860000000</v>
      </c>
      <c r="D109" s="101">
        <v>97</v>
      </c>
      <c r="E109" s="102">
        <v>4000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</row>
    <row r="110" spans="1:30" ht="15" customHeight="1" x14ac:dyDescent="0.2">
      <c r="A110" s="98">
        <v>109</v>
      </c>
      <c r="B110" s="99" t="s">
        <v>324</v>
      </c>
      <c r="C110" s="100">
        <v>815000000</v>
      </c>
      <c r="D110" s="101">
        <v>200</v>
      </c>
      <c r="E110" s="102">
        <v>3090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</row>
    <row r="111" spans="1:30" ht="15" customHeight="1" x14ac:dyDescent="0.2">
      <c r="A111" s="98">
        <v>110</v>
      </c>
      <c r="B111" s="99" t="s">
        <v>325</v>
      </c>
      <c r="C111" s="100">
        <v>813132234</v>
      </c>
      <c r="D111" s="101">
        <v>14</v>
      </c>
      <c r="E111" s="102">
        <v>1762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</row>
    <row r="112" spans="1:30" ht="15" customHeight="1" x14ac:dyDescent="0.2">
      <c r="A112" s="98">
        <v>111</v>
      </c>
      <c r="B112" s="99" t="s">
        <v>326</v>
      </c>
      <c r="C112" s="100">
        <v>810000000</v>
      </c>
      <c r="D112" s="104">
        <v>126</v>
      </c>
      <c r="E112" s="107">
        <v>240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</row>
    <row r="113" spans="1:30" ht="15" customHeight="1" x14ac:dyDescent="0.2">
      <c r="A113" s="98">
        <v>112</v>
      </c>
      <c r="B113" s="114" t="s">
        <v>327</v>
      </c>
      <c r="C113" s="100">
        <v>790000000</v>
      </c>
      <c r="D113" s="105">
        <v>1000</v>
      </c>
      <c r="E113" s="102">
        <v>5590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</row>
    <row r="114" spans="1:30" ht="15" customHeight="1" x14ac:dyDescent="0.2">
      <c r="A114" s="98">
        <v>113</v>
      </c>
      <c r="B114" s="99" t="s">
        <v>328</v>
      </c>
      <c r="C114" s="100">
        <v>779283651</v>
      </c>
      <c r="D114" s="115">
        <v>25</v>
      </c>
      <c r="E114" s="102">
        <v>2207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</row>
    <row r="115" spans="1:30" ht="15" customHeight="1" x14ac:dyDescent="0.2">
      <c r="A115" s="98">
        <v>114</v>
      </c>
      <c r="B115" s="99" t="s">
        <v>329</v>
      </c>
      <c r="C115" s="100">
        <v>775816093</v>
      </c>
      <c r="D115" s="105">
        <v>12</v>
      </c>
      <c r="E115" s="102">
        <v>2235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</row>
    <row r="116" spans="1:30" ht="15" customHeight="1" x14ac:dyDescent="0.2">
      <c r="A116" s="98">
        <v>115</v>
      </c>
      <c r="B116" s="99" t="s">
        <v>330</v>
      </c>
      <c r="C116" s="100">
        <v>754400000</v>
      </c>
      <c r="D116" s="106">
        <v>400</v>
      </c>
      <c r="E116" s="108">
        <v>8000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</row>
    <row r="117" spans="1:30" ht="15" customHeight="1" x14ac:dyDescent="0.2">
      <c r="A117" s="98">
        <v>116</v>
      </c>
      <c r="B117" s="114" t="s">
        <v>331</v>
      </c>
      <c r="C117" s="100">
        <v>743101705</v>
      </c>
      <c r="D117" s="104">
        <v>30</v>
      </c>
      <c r="E117" s="107">
        <v>2464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</row>
    <row r="118" spans="1:30" ht="15" customHeight="1" x14ac:dyDescent="0.2">
      <c r="A118" s="98">
        <v>117</v>
      </c>
      <c r="B118" s="114" t="s">
        <v>332</v>
      </c>
      <c r="C118" s="111">
        <v>707154000</v>
      </c>
      <c r="D118" s="116">
        <v>351</v>
      </c>
      <c r="E118" s="107">
        <v>200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</row>
    <row r="119" spans="1:30" ht="15" customHeight="1" x14ac:dyDescent="0.2">
      <c r="A119" s="98">
        <v>118</v>
      </c>
      <c r="B119" s="117" t="s">
        <v>333</v>
      </c>
      <c r="C119" s="100">
        <v>697162000</v>
      </c>
      <c r="D119" s="105">
        <v>73</v>
      </c>
      <c r="E119" s="102">
        <v>1832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</row>
    <row r="120" spans="1:30" ht="15" customHeight="1" x14ac:dyDescent="0.2">
      <c r="A120" s="98">
        <v>119</v>
      </c>
      <c r="B120" s="114" t="s">
        <v>334</v>
      </c>
      <c r="C120" s="111">
        <v>674436168</v>
      </c>
      <c r="D120" s="104">
        <v>13</v>
      </c>
      <c r="E120" s="107">
        <v>2100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</row>
    <row r="121" spans="1:30" ht="15" customHeight="1" x14ac:dyDescent="0.2">
      <c r="A121" s="98">
        <v>120</v>
      </c>
      <c r="B121" s="117" t="s">
        <v>335</v>
      </c>
      <c r="C121" s="100">
        <v>622110000</v>
      </c>
      <c r="D121" s="105">
        <v>22</v>
      </c>
      <c r="E121" s="102">
        <v>246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</row>
    <row r="122" spans="1:30" ht="12.75" customHeight="1" x14ac:dyDescent="0.1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</row>
    <row r="123" spans="1:30" ht="12.75" customHeight="1" x14ac:dyDescent="0.1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</row>
    <row r="124" spans="1:30" ht="12.75" customHeight="1" x14ac:dyDescent="0.1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</row>
    <row r="125" spans="1:30" ht="12.75" customHeight="1" x14ac:dyDescent="0.1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</row>
    <row r="126" spans="1:30" ht="12.75" customHeight="1" x14ac:dyDescent="0.1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</row>
    <row r="127" spans="1:30" ht="12.75" customHeight="1" x14ac:dyDescent="0.1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</row>
    <row r="128" spans="1:30" ht="12.75" customHeight="1" x14ac:dyDescent="0.1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</row>
    <row r="129" spans="1:30" ht="12.75" customHeight="1" x14ac:dyDescent="0.1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</row>
    <row r="130" spans="1:30" ht="12.75" customHeight="1" x14ac:dyDescent="0.1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</row>
    <row r="131" spans="1:30" ht="12.75" customHeight="1" x14ac:dyDescent="0.1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</row>
    <row r="132" spans="1:30" ht="12.75" customHeight="1" x14ac:dyDescent="0.1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</row>
    <row r="133" spans="1:30" ht="12.75" customHeight="1" x14ac:dyDescent="0.1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</row>
    <row r="134" spans="1:30" ht="12.75" customHeight="1" x14ac:dyDescent="0.1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</row>
    <row r="135" spans="1:30" ht="12.75" customHeight="1" x14ac:dyDescent="0.1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</row>
    <row r="136" spans="1:30" ht="12.75" customHeight="1" x14ac:dyDescent="0.1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</row>
    <row r="137" spans="1:30" ht="12.75" customHeight="1" x14ac:dyDescent="0.1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</row>
    <row r="138" spans="1:30" ht="12.75" customHeight="1" x14ac:dyDescent="0.1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</row>
    <row r="139" spans="1:30" ht="12.75" customHeight="1" x14ac:dyDescent="0.1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</row>
    <row r="140" spans="1:30" ht="12.75" customHeight="1" x14ac:dyDescent="0.1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</row>
    <row r="141" spans="1:30" ht="12.75" customHeight="1" x14ac:dyDescent="0.1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</row>
    <row r="142" spans="1:30" ht="12.75" customHeight="1" x14ac:dyDescent="0.1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</row>
    <row r="143" spans="1:30" ht="12.75" customHeight="1" x14ac:dyDescent="0.1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</row>
    <row r="144" spans="1:30" ht="12.75" customHeight="1" x14ac:dyDescent="0.1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</row>
    <row r="145" spans="1:30" ht="12.75" customHeight="1" x14ac:dyDescent="0.1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</row>
    <row r="146" spans="1:30" ht="12.75" customHeight="1" x14ac:dyDescent="0.1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</row>
    <row r="147" spans="1:30" ht="12.75" customHeight="1" x14ac:dyDescent="0.1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</row>
    <row r="148" spans="1:30" ht="12.75" customHeight="1" x14ac:dyDescent="0.1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</row>
    <row r="149" spans="1:30" ht="12.75" customHeight="1" x14ac:dyDescent="0.1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</row>
    <row r="150" spans="1:30" ht="12.75" customHeight="1" x14ac:dyDescent="0.1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</row>
    <row r="151" spans="1:30" ht="12.75" customHeight="1" x14ac:dyDescent="0.1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</row>
    <row r="152" spans="1:30" ht="12.75" customHeight="1" x14ac:dyDescent="0.1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</row>
    <row r="153" spans="1:30" ht="12.75" customHeight="1" x14ac:dyDescent="0.1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</row>
    <row r="154" spans="1:30" ht="12.75" customHeight="1" x14ac:dyDescent="0.1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</row>
    <row r="155" spans="1:30" ht="12.75" customHeight="1" x14ac:dyDescent="0.1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</row>
    <row r="156" spans="1:30" ht="12.75" customHeight="1" x14ac:dyDescent="0.1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</row>
    <row r="157" spans="1:30" ht="12.75" customHeight="1" x14ac:dyDescent="0.1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</row>
    <row r="158" spans="1:30" ht="12.75" customHeight="1" x14ac:dyDescent="0.1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</row>
    <row r="159" spans="1:30" ht="12.75" customHeight="1" x14ac:dyDescent="0.1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</row>
    <row r="160" spans="1:30" ht="12.75" customHeight="1" x14ac:dyDescent="0.1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</row>
    <row r="161" spans="1:30" ht="12.75" customHeight="1" x14ac:dyDescent="0.1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</row>
    <row r="162" spans="1:30" ht="12.75" customHeight="1" x14ac:dyDescent="0.1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</row>
    <row r="163" spans="1:30" ht="12.75" customHeight="1" x14ac:dyDescent="0.1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</row>
    <row r="164" spans="1:30" ht="12.75" customHeight="1" x14ac:dyDescent="0.1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</row>
    <row r="165" spans="1:30" ht="12.75" customHeight="1" x14ac:dyDescent="0.1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</row>
    <row r="166" spans="1:30" ht="12.75" customHeight="1" x14ac:dyDescent="0.1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</row>
    <row r="167" spans="1:30" ht="12.75" customHeight="1" x14ac:dyDescent="0.1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</row>
    <row r="168" spans="1:30" ht="12.75" customHeight="1" x14ac:dyDescent="0.1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</row>
    <row r="169" spans="1:30" ht="12.75" customHeight="1" x14ac:dyDescent="0.1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</row>
    <row r="170" spans="1:30" ht="12.75" customHeight="1" x14ac:dyDescent="0.1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</row>
    <row r="171" spans="1:30" ht="12.75" customHeight="1" x14ac:dyDescent="0.1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</row>
    <row r="172" spans="1:30" ht="12.75" customHeight="1" x14ac:dyDescent="0.1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</row>
    <row r="173" spans="1:30" ht="12.75" customHeight="1" x14ac:dyDescent="0.1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</row>
    <row r="174" spans="1:30" ht="12.75" customHeight="1" x14ac:dyDescent="0.1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</row>
    <row r="175" spans="1:30" ht="12.75" customHeight="1" x14ac:dyDescent="0.1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</row>
    <row r="176" spans="1:30" ht="12.75" customHeight="1" x14ac:dyDescent="0.1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</row>
    <row r="177" spans="1:30" ht="12.75" customHeight="1" x14ac:dyDescent="0.1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</row>
    <row r="178" spans="1:30" ht="12.75" customHeight="1" x14ac:dyDescent="0.1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</row>
    <row r="179" spans="1:30" ht="12.75" customHeight="1" x14ac:dyDescent="0.1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</row>
    <row r="180" spans="1:30" ht="12.75" customHeight="1" x14ac:dyDescent="0.1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</row>
    <row r="181" spans="1:30" ht="12.75" customHeight="1" x14ac:dyDescent="0.1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</row>
    <row r="182" spans="1:30" ht="12.75" customHeight="1" x14ac:dyDescent="0.1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</row>
    <row r="183" spans="1:30" ht="12.75" customHeight="1" x14ac:dyDescent="0.1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</row>
    <row r="184" spans="1:30" ht="12.75" customHeight="1" x14ac:dyDescent="0.1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</row>
    <row r="185" spans="1:30" ht="12.75" customHeight="1" x14ac:dyDescent="0.1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</row>
    <row r="186" spans="1:30" ht="12.75" customHeight="1" x14ac:dyDescent="0.1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</row>
    <row r="187" spans="1:30" ht="12.75" customHeight="1" x14ac:dyDescent="0.1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</row>
    <row r="188" spans="1:30" ht="12.75" customHeight="1" x14ac:dyDescent="0.1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</row>
    <row r="189" spans="1:30" ht="12.75" customHeight="1" x14ac:dyDescent="0.1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</row>
    <row r="190" spans="1:30" ht="12.75" customHeight="1" x14ac:dyDescent="0.1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</row>
    <row r="191" spans="1:30" ht="12.75" customHeight="1" x14ac:dyDescent="0.1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</row>
    <row r="192" spans="1:30" ht="12.75" customHeight="1" x14ac:dyDescent="0.1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</row>
    <row r="193" spans="1:30" ht="12.75" customHeight="1" x14ac:dyDescent="0.1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</row>
    <row r="194" spans="1:30" ht="12.75" customHeight="1" x14ac:dyDescent="0.1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</row>
    <row r="195" spans="1:30" ht="12.75" customHeight="1" x14ac:dyDescent="0.1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</row>
    <row r="196" spans="1:30" ht="12.75" customHeight="1" x14ac:dyDescent="0.1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</row>
    <row r="197" spans="1:30" ht="12.75" customHeight="1" x14ac:dyDescent="0.1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</row>
    <row r="198" spans="1:30" ht="12.75" customHeight="1" x14ac:dyDescent="0.1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</row>
    <row r="199" spans="1:30" ht="12.75" customHeight="1" x14ac:dyDescent="0.1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</row>
    <row r="200" spans="1:30" ht="12.75" customHeight="1" x14ac:dyDescent="0.1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</row>
    <row r="201" spans="1:30" ht="12.75" customHeight="1" x14ac:dyDescent="0.1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</row>
    <row r="202" spans="1:30" ht="12.75" customHeight="1" x14ac:dyDescent="0.1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</row>
    <row r="203" spans="1:30" ht="12.75" customHeight="1" x14ac:dyDescent="0.1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</row>
    <row r="204" spans="1:30" ht="12.75" customHeight="1" x14ac:dyDescent="0.1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</row>
    <row r="205" spans="1:30" ht="12.75" customHeight="1" x14ac:dyDescent="0.1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</row>
    <row r="206" spans="1:30" ht="12.75" customHeight="1" x14ac:dyDescent="0.1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</row>
    <row r="207" spans="1:30" ht="12.75" customHeight="1" x14ac:dyDescent="0.1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</row>
    <row r="208" spans="1:30" ht="12.75" customHeight="1" x14ac:dyDescent="0.1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</row>
    <row r="209" spans="1:30" ht="12.75" customHeight="1" x14ac:dyDescent="0.1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</row>
    <row r="210" spans="1:30" ht="12.75" customHeight="1" x14ac:dyDescent="0.1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</row>
    <row r="211" spans="1:30" ht="12.75" customHeight="1" x14ac:dyDescent="0.1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</row>
    <row r="212" spans="1:30" ht="12.75" customHeight="1" x14ac:dyDescent="0.1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</row>
    <row r="213" spans="1:30" ht="12.75" customHeight="1" x14ac:dyDescent="0.1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</row>
    <row r="214" spans="1:30" ht="12.75" customHeight="1" x14ac:dyDescent="0.1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</row>
    <row r="215" spans="1:30" ht="12.75" customHeight="1" x14ac:dyDescent="0.1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</row>
    <row r="216" spans="1:30" ht="12.75" customHeight="1" x14ac:dyDescent="0.1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</row>
    <row r="217" spans="1:30" ht="12.75" customHeight="1" x14ac:dyDescent="0.1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</row>
    <row r="218" spans="1:30" ht="12.75" customHeight="1" x14ac:dyDescent="0.1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</row>
    <row r="219" spans="1:30" ht="12.75" customHeight="1" x14ac:dyDescent="0.1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</row>
    <row r="220" spans="1:30" ht="12.75" customHeight="1" x14ac:dyDescent="0.1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</row>
    <row r="221" spans="1:30" ht="12.75" customHeight="1" x14ac:dyDescent="0.1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</row>
    <row r="222" spans="1:30" ht="12.75" customHeight="1" x14ac:dyDescent="0.1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</row>
    <row r="223" spans="1:30" ht="12.75" customHeight="1" x14ac:dyDescent="0.1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</row>
    <row r="224" spans="1:30" ht="12.75" customHeight="1" x14ac:dyDescent="0.1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</row>
    <row r="225" spans="1:30" ht="12.75" customHeight="1" x14ac:dyDescent="0.1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</row>
    <row r="226" spans="1:30" ht="12.75" customHeight="1" x14ac:dyDescent="0.1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</row>
    <row r="227" spans="1:30" ht="12.75" customHeight="1" x14ac:dyDescent="0.1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</row>
    <row r="228" spans="1:30" ht="12.75" customHeight="1" x14ac:dyDescent="0.1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</row>
    <row r="229" spans="1:30" ht="12.75" customHeight="1" x14ac:dyDescent="0.1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</row>
    <row r="230" spans="1:30" ht="12.75" customHeight="1" x14ac:dyDescent="0.1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</row>
    <row r="231" spans="1:30" ht="12.75" customHeight="1" x14ac:dyDescent="0.1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</row>
    <row r="232" spans="1:30" ht="12.75" customHeight="1" x14ac:dyDescent="0.1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</row>
    <row r="233" spans="1:30" ht="12.75" customHeight="1" x14ac:dyDescent="0.1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</row>
    <row r="234" spans="1:30" ht="12.75" customHeight="1" x14ac:dyDescent="0.1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</row>
    <row r="235" spans="1:30" ht="12.75" customHeight="1" x14ac:dyDescent="0.1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</row>
    <row r="236" spans="1:30" ht="12.75" customHeight="1" x14ac:dyDescent="0.1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</row>
    <row r="237" spans="1:30" ht="12.75" customHeight="1" x14ac:dyDescent="0.1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</row>
    <row r="238" spans="1:30" ht="12.75" customHeight="1" x14ac:dyDescent="0.1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</row>
    <row r="239" spans="1:30" ht="12.75" customHeight="1" x14ac:dyDescent="0.1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</row>
    <row r="240" spans="1:30" ht="12.75" customHeight="1" x14ac:dyDescent="0.1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</row>
    <row r="241" spans="1:30" ht="12.75" customHeight="1" x14ac:dyDescent="0.1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</row>
    <row r="242" spans="1:30" ht="12.75" customHeight="1" x14ac:dyDescent="0.1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</row>
    <row r="243" spans="1:30" ht="12.75" customHeight="1" x14ac:dyDescent="0.1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</row>
    <row r="244" spans="1:30" ht="12.75" customHeight="1" x14ac:dyDescent="0.1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</row>
    <row r="245" spans="1:30" ht="12.75" customHeight="1" x14ac:dyDescent="0.1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</row>
    <row r="246" spans="1:30" ht="12.75" customHeight="1" x14ac:dyDescent="0.1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</row>
    <row r="247" spans="1:30" ht="12.75" customHeight="1" x14ac:dyDescent="0.1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</row>
    <row r="248" spans="1:30" ht="12.75" customHeight="1" x14ac:dyDescent="0.1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</row>
    <row r="249" spans="1:30" ht="12.75" customHeight="1" x14ac:dyDescent="0.1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</row>
    <row r="250" spans="1:30" ht="12.75" customHeight="1" x14ac:dyDescent="0.1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</row>
    <row r="251" spans="1:30" ht="12.75" customHeight="1" x14ac:dyDescent="0.1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</row>
    <row r="252" spans="1:30" ht="12.75" customHeight="1" x14ac:dyDescent="0.1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</row>
    <row r="253" spans="1:30" ht="12.75" customHeight="1" x14ac:dyDescent="0.1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</row>
    <row r="254" spans="1:30" ht="12.75" customHeight="1" x14ac:dyDescent="0.1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</row>
    <row r="255" spans="1:30" ht="12.75" customHeight="1" x14ac:dyDescent="0.1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</row>
    <row r="256" spans="1:30" ht="12.75" customHeight="1" x14ac:dyDescent="0.1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</row>
    <row r="257" spans="1:30" ht="12.75" customHeight="1" x14ac:dyDescent="0.1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</row>
    <row r="258" spans="1:30" ht="12.75" customHeight="1" x14ac:dyDescent="0.1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</row>
    <row r="259" spans="1:30" ht="12.75" customHeight="1" x14ac:dyDescent="0.1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</row>
    <row r="260" spans="1:30" ht="12.75" customHeight="1" x14ac:dyDescent="0.1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</row>
    <row r="261" spans="1:30" ht="12.75" customHeight="1" x14ac:dyDescent="0.1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</row>
    <row r="262" spans="1:30" ht="12.75" customHeight="1" x14ac:dyDescent="0.1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</row>
    <row r="263" spans="1:30" ht="12.75" customHeight="1" x14ac:dyDescent="0.1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</row>
    <row r="264" spans="1:30" ht="12.75" customHeight="1" x14ac:dyDescent="0.1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</row>
    <row r="265" spans="1:30" ht="12.75" customHeight="1" x14ac:dyDescent="0.1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</row>
    <row r="266" spans="1:30" ht="12.75" customHeight="1" x14ac:dyDescent="0.1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</row>
    <row r="267" spans="1:30" ht="12.75" customHeight="1" x14ac:dyDescent="0.1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</row>
    <row r="268" spans="1:30" ht="12.75" customHeight="1" x14ac:dyDescent="0.1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</row>
    <row r="269" spans="1:30" ht="12.75" customHeight="1" x14ac:dyDescent="0.1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</row>
    <row r="270" spans="1:30" ht="12.75" customHeight="1" x14ac:dyDescent="0.1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</row>
    <row r="271" spans="1:30" ht="12.75" customHeight="1" x14ac:dyDescent="0.1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</row>
    <row r="272" spans="1:30" ht="12.75" customHeight="1" x14ac:dyDescent="0.1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</row>
    <row r="273" spans="1:30" ht="12.75" customHeight="1" x14ac:dyDescent="0.1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</row>
    <row r="274" spans="1:30" ht="12.75" customHeight="1" x14ac:dyDescent="0.1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</row>
    <row r="275" spans="1:30" ht="12.75" customHeight="1" x14ac:dyDescent="0.1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</row>
    <row r="276" spans="1:30" ht="12.75" customHeight="1" x14ac:dyDescent="0.1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</row>
    <row r="277" spans="1:30" ht="12.75" customHeight="1" x14ac:dyDescent="0.1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</row>
    <row r="278" spans="1:30" ht="12.75" customHeight="1" x14ac:dyDescent="0.1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</row>
    <row r="279" spans="1:30" ht="12.75" customHeight="1" x14ac:dyDescent="0.1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</row>
    <row r="280" spans="1:30" ht="12.75" customHeight="1" x14ac:dyDescent="0.1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</row>
    <row r="281" spans="1:30" ht="12.75" customHeight="1" x14ac:dyDescent="0.1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</row>
    <row r="282" spans="1:30" ht="12.75" customHeight="1" x14ac:dyDescent="0.1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</row>
    <row r="283" spans="1:30" ht="12.75" customHeight="1" x14ac:dyDescent="0.1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</row>
    <row r="284" spans="1:30" ht="12.75" customHeight="1" x14ac:dyDescent="0.1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</row>
    <row r="285" spans="1:30" ht="12.75" customHeight="1" x14ac:dyDescent="0.1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</row>
    <row r="286" spans="1:30" ht="12.75" customHeight="1" x14ac:dyDescent="0.1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</row>
    <row r="287" spans="1:30" ht="12.75" customHeight="1" x14ac:dyDescent="0.1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</row>
    <row r="288" spans="1:30" ht="12.75" customHeight="1" x14ac:dyDescent="0.1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</row>
    <row r="289" spans="1:30" ht="12.75" customHeight="1" x14ac:dyDescent="0.1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</row>
    <row r="290" spans="1:30" ht="12.75" customHeight="1" x14ac:dyDescent="0.1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</row>
    <row r="291" spans="1:30" ht="12.75" customHeight="1" x14ac:dyDescent="0.1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</row>
    <row r="292" spans="1:30" ht="12.75" customHeight="1" x14ac:dyDescent="0.1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</row>
    <row r="293" spans="1:30" ht="12.75" customHeight="1" x14ac:dyDescent="0.1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</row>
    <row r="294" spans="1:30" ht="12.75" customHeight="1" x14ac:dyDescent="0.1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</row>
    <row r="295" spans="1:30" ht="12.75" customHeight="1" x14ac:dyDescent="0.1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</row>
    <row r="296" spans="1:30" ht="12.75" customHeight="1" x14ac:dyDescent="0.1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</row>
    <row r="297" spans="1:30" ht="12.75" customHeight="1" x14ac:dyDescent="0.1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</row>
    <row r="298" spans="1:30" ht="12.75" customHeight="1" x14ac:dyDescent="0.1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</row>
    <row r="299" spans="1:30" ht="12.75" customHeight="1" x14ac:dyDescent="0.1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</row>
    <row r="300" spans="1:30" ht="12.75" customHeight="1" x14ac:dyDescent="0.1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</row>
    <row r="301" spans="1:30" ht="12.75" customHeight="1" x14ac:dyDescent="0.1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</row>
    <row r="302" spans="1:30" ht="12.75" customHeight="1" x14ac:dyDescent="0.1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</row>
    <row r="303" spans="1:30" ht="12.75" customHeight="1" x14ac:dyDescent="0.1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</row>
    <row r="304" spans="1:30" ht="12.75" customHeight="1" x14ac:dyDescent="0.1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</row>
    <row r="305" spans="1:30" ht="12.75" customHeight="1" x14ac:dyDescent="0.1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</row>
    <row r="306" spans="1:30" ht="12.75" customHeight="1" x14ac:dyDescent="0.1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</row>
    <row r="307" spans="1:30" ht="12.75" customHeight="1" x14ac:dyDescent="0.1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</row>
    <row r="308" spans="1:30" ht="12.75" customHeight="1" x14ac:dyDescent="0.1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</row>
    <row r="309" spans="1:30" ht="12.75" customHeight="1" x14ac:dyDescent="0.1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</row>
    <row r="310" spans="1:30" ht="12.75" customHeight="1" x14ac:dyDescent="0.1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</row>
    <row r="311" spans="1:30" ht="12.75" customHeight="1" x14ac:dyDescent="0.1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</row>
    <row r="312" spans="1:30" ht="12.75" customHeight="1" x14ac:dyDescent="0.1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</row>
    <row r="313" spans="1:30" ht="12.75" customHeight="1" x14ac:dyDescent="0.1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</row>
    <row r="314" spans="1:30" ht="12.75" customHeight="1" x14ac:dyDescent="0.1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</row>
    <row r="315" spans="1:30" ht="12.75" customHeight="1" x14ac:dyDescent="0.1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</row>
    <row r="316" spans="1:30" ht="12.75" customHeight="1" x14ac:dyDescent="0.1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</row>
    <row r="317" spans="1:30" ht="12.75" customHeight="1" x14ac:dyDescent="0.1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</row>
    <row r="318" spans="1:30" ht="12.75" customHeight="1" x14ac:dyDescent="0.1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</row>
    <row r="319" spans="1:30" ht="12.75" customHeight="1" x14ac:dyDescent="0.1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</row>
    <row r="320" spans="1:30" ht="12.75" customHeight="1" x14ac:dyDescent="0.1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</row>
    <row r="321" spans="1:30" ht="12.75" customHeight="1" x14ac:dyDescent="0.1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</row>
    <row r="322" spans="1:30" ht="12.75" customHeight="1" x14ac:dyDescent="0.1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</row>
    <row r="323" spans="1:30" ht="12.75" customHeight="1" x14ac:dyDescent="0.1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</row>
    <row r="324" spans="1:30" ht="12.75" customHeight="1" x14ac:dyDescent="0.1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</row>
    <row r="325" spans="1:30" ht="12.75" customHeight="1" x14ac:dyDescent="0.1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</row>
    <row r="326" spans="1:30" ht="12.75" customHeight="1" x14ac:dyDescent="0.1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</row>
    <row r="327" spans="1:30" ht="12.75" customHeight="1" x14ac:dyDescent="0.1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</row>
    <row r="328" spans="1:30" ht="12.75" customHeight="1" x14ac:dyDescent="0.1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</row>
    <row r="329" spans="1:30" ht="12.75" customHeight="1" x14ac:dyDescent="0.1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</row>
    <row r="330" spans="1:30" ht="12.75" customHeight="1" x14ac:dyDescent="0.1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</row>
    <row r="331" spans="1:30" ht="12.75" customHeight="1" x14ac:dyDescent="0.1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</row>
    <row r="332" spans="1:30" ht="12.75" customHeight="1" x14ac:dyDescent="0.1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</row>
    <row r="333" spans="1:30" ht="12.75" customHeight="1" x14ac:dyDescent="0.1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</row>
    <row r="334" spans="1:30" ht="12.75" customHeight="1" x14ac:dyDescent="0.1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</row>
    <row r="335" spans="1:30" ht="12.75" customHeight="1" x14ac:dyDescent="0.1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</row>
    <row r="336" spans="1:30" ht="12.75" customHeight="1" x14ac:dyDescent="0.1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</row>
    <row r="337" spans="1:30" ht="12.75" customHeight="1" x14ac:dyDescent="0.1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</row>
    <row r="338" spans="1:30" ht="12.75" customHeight="1" x14ac:dyDescent="0.1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</row>
    <row r="339" spans="1:30" ht="12.75" customHeight="1" x14ac:dyDescent="0.1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</row>
    <row r="340" spans="1:30" ht="12.75" customHeight="1" x14ac:dyDescent="0.1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</row>
    <row r="341" spans="1:30" ht="12.75" customHeight="1" x14ac:dyDescent="0.1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</row>
    <row r="342" spans="1:30" ht="12.75" customHeight="1" x14ac:dyDescent="0.1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</row>
    <row r="343" spans="1:30" ht="12.75" customHeight="1" x14ac:dyDescent="0.1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</row>
    <row r="344" spans="1:30" ht="12.75" customHeight="1" x14ac:dyDescent="0.1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</row>
    <row r="345" spans="1:30" ht="12.75" customHeight="1" x14ac:dyDescent="0.1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</row>
    <row r="346" spans="1:30" ht="12.75" customHeight="1" x14ac:dyDescent="0.1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</row>
    <row r="347" spans="1:30" ht="12.75" customHeight="1" x14ac:dyDescent="0.1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</row>
    <row r="348" spans="1:30" ht="12.75" customHeight="1" x14ac:dyDescent="0.1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</row>
    <row r="349" spans="1:30" ht="12.75" customHeight="1" x14ac:dyDescent="0.1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</row>
    <row r="350" spans="1:30" ht="12.75" customHeight="1" x14ac:dyDescent="0.1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</row>
    <row r="351" spans="1:30" ht="12.75" customHeight="1" x14ac:dyDescent="0.1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</row>
    <row r="352" spans="1:30" ht="12.75" customHeight="1" x14ac:dyDescent="0.1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</row>
    <row r="353" spans="1:30" ht="12.75" customHeight="1" x14ac:dyDescent="0.1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</row>
    <row r="354" spans="1:30" ht="12.75" customHeight="1" x14ac:dyDescent="0.1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</row>
    <row r="355" spans="1:30" ht="12.75" customHeight="1" x14ac:dyDescent="0.1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</row>
    <row r="356" spans="1:30" ht="12.75" customHeight="1" x14ac:dyDescent="0.1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</row>
    <row r="357" spans="1:30" ht="12.75" customHeight="1" x14ac:dyDescent="0.1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</row>
    <row r="358" spans="1:30" ht="12.75" customHeight="1" x14ac:dyDescent="0.1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</row>
    <row r="359" spans="1:30" ht="12.75" customHeight="1" x14ac:dyDescent="0.1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</row>
    <row r="360" spans="1:30" ht="12.75" customHeight="1" x14ac:dyDescent="0.1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</row>
    <row r="361" spans="1:30" ht="12.75" customHeight="1" x14ac:dyDescent="0.1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</row>
    <row r="362" spans="1:30" ht="12.75" customHeight="1" x14ac:dyDescent="0.1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</row>
    <row r="363" spans="1:30" ht="12.75" customHeight="1" x14ac:dyDescent="0.1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</row>
    <row r="364" spans="1:30" ht="12.75" customHeight="1" x14ac:dyDescent="0.1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</row>
    <row r="365" spans="1:30" ht="12.75" customHeight="1" x14ac:dyDescent="0.1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</row>
    <row r="366" spans="1:30" ht="12.75" customHeight="1" x14ac:dyDescent="0.1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</row>
    <row r="367" spans="1:30" ht="12.75" customHeight="1" x14ac:dyDescent="0.1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</row>
    <row r="368" spans="1:30" ht="12.75" customHeight="1" x14ac:dyDescent="0.1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</row>
    <row r="369" spans="1:30" ht="12.75" customHeight="1" x14ac:dyDescent="0.1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</row>
    <row r="370" spans="1:30" ht="12.75" customHeight="1" x14ac:dyDescent="0.1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</row>
    <row r="371" spans="1:30" ht="12.75" customHeight="1" x14ac:dyDescent="0.1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</row>
    <row r="372" spans="1:30" ht="12.75" customHeight="1" x14ac:dyDescent="0.1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</row>
    <row r="373" spans="1:30" ht="12.75" customHeight="1" x14ac:dyDescent="0.1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</row>
    <row r="374" spans="1:30" ht="12.75" customHeight="1" x14ac:dyDescent="0.1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</row>
    <row r="375" spans="1:30" ht="12.75" customHeight="1" x14ac:dyDescent="0.1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</row>
    <row r="376" spans="1:30" ht="12.75" customHeight="1" x14ac:dyDescent="0.1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</row>
    <row r="377" spans="1:30" ht="12.75" customHeight="1" x14ac:dyDescent="0.1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</row>
    <row r="378" spans="1:30" ht="12.75" customHeight="1" x14ac:dyDescent="0.1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</row>
    <row r="379" spans="1:30" ht="12.75" customHeight="1" x14ac:dyDescent="0.1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</row>
    <row r="380" spans="1:30" ht="12.75" customHeight="1" x14ac:dyDescent="0.1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</row>
    <row r="381" spans="1:30" ht="12.75" customHeight="1" x14ac:dyDescent="0.1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</row>
    <row r="382" spans="1:30" ht="12.75" customHeight="1" x14ac:dyDescent="0.1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</row>
    <row r="383" spans="1:30" ht="12.75" customHeight="1" x14ac:dyDescent="0.1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</row>
    <row r="384" spans="1:30" ht="12.75" customHeight="1" x14ac:dyDescent="0.1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</row>
    <row r="385" spans="1:30" ht="12.75" customHeight="1" x14ac:dyDescent="0.1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</row>
    <row r="386" spans="1:30" ht="12.75" customHeight="1" x14ac:dyDescent="0.1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</row>
    <row r="387" spans="1:30" ht="12.75" customHeight="1" x14ac:dyDescent="0.1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</row>
    <row r="388" spans="1:30" ht="12.75" customHeight="1" x14ac:dyDescent="0.1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</row>
    <row r="389" spans="1:30" ht="12.75" customHeight="1" x14ac:dyDescent="0.1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</row>
    <row r="390" spans="1:30" ht="12.75" customHeight="1" x14ac:dyDescent="0.1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</row>
    <row r="391" spans="1:30" ht="12.75" customHeight="1" x14ac:dyDescent="0.1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</row>
    <row r="392" spans="1:30" ht="12.75" customHeight="1" x14ac:dyDescent="0.1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</row>
    <row r="393" spans="1:30" ht="12.75" customHeight="1" x14ac:dyDescent="0.1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</row>
    <row r="394" spans="1:30" ht="12.75" customHeight="1" x14ac:dyDescent="0.1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</row>
    <row r="395" spans="1:30" ht="12.75" customHeight="1" x14ac:dyDescent="0.1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</row>
    <row r="396" spans="1:30" ht="12.75" customHeight="1" x14ac:dyDescent="0.1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</row>
    <row r="397" spans="1:30" ht="12.75" customHeight="1" x14ac:dyDescent="0.1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</row>
    <row r="398" spans="1:30" ht="12.75" customHeight="1" x14ac:dyDescent="0.1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</row>
    <row r="399" spans="1:30" ht="12.75" customHeight="1" x14ac:dyDescent="0.1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</row>
    <row r="400" spans="1:30" ht="12.75" customHeight="1" x14ac:dyDescent="0.1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</row>
    <row r="401" spans="1:30" ht="12.75" customHeight="1" x14ac:dyDescent="0.1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</row>
    <row r="402" spans="1:30" ht="12.75" customHeight="1" x14ac:dyDescent="0.1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</row>
    <row r="403" spans="1:30" ht="12.75" customHeight="1" x14ac:dyDescent="0.1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</row>
    <row r="404" spans="1:30" ht="12.75" customHeight="1" x14ac:dyDescent="0.1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</row>
    <row r="405" spans="1:30" ht="12.75" customHeight="1" x14ac:dyDescent="0.1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</row>
    <row r="406" spans="1:30" ht="12.75" customHeight="1" x14ac:dyDescent="0.1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</row>
    <row r="407" spans="1:30" ht="12.75" customHeight="1" x14ac:dyDescent="0.1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</row>
    <row r="408" spans="1:30" ht="12.75" customHeight="1" x14ac:dyDescent="0.1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</row>
    <row r="409" spans="1:30" ht="12.75" customHeight="1" x14ac:dyDescent="0.1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</row>
    <row r="410" spans="1:30" ht="12.75" customHeight="1" x14ac:dyDescent="0.1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</row>
    <row r="411" spans="1:30" ht="12.75" customHeight="1" x14ac:dyDescent="0.1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</row>
    <row r="412" spans="1:30" ht="12.75" customHeight="1" x14ac:dyDescent="0.1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</row>
    <row r="413" spans="1:30" ht="12.75" customHeight="1" x14ac:dyDescent="0.1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</row>
    <row r="414" spans="1:30" ht="12.75" customHeight="1" x14ac:dyDescent="0.1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</row>
    <row r="415" spans="1:30" ht="12.75" customHeight="1" x14ac:dyDescent="0.1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</row>
    <row r="416" spans="1:30" ht="12.75" customHeight="1" x14ac:dyDescent="0.1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</row>
    <row r="417" spans="1:30" ht="12.75" customHeight="1" x14ac:dyDescent="0.1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</row>
    <row r="418" spans="1:30" ht="12.75" customHeight="1" x14ac:dyDescent="0.1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</row>
    <row r="419" spans="1:30" ht="12.75" customHeight="1" x14ac:dyDescent="0.1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</row>
    <row r="420" spans="1:30" ht="12.75" customHeight="1" x14ac:dyDescent="0.1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</row>
    <row r="421" spans="1:30" ht="12.75" customHeight="1" x14ac:dyDescent="0.1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</row>
    <row r="422" spans="1:30" ht="12.75" customHeight="1" x14ac:dyDescent="0.1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</row>
    <row r="423" spans="1:30" ht="12.75" customHeight="1" x14ac:dyDescent="0.1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</row>
    <row r="424" spans="1:30" ht="12.75" customHeight="1" x14ac:dyDescent="0.1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</row>
    <row r="425" spans="1:30" ht="12.75" customHeight="1" x14ac:dyDescent="0.1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</row>
    <row r="426" spans="1:30" ht="12.75" customHeight="1" x14ac:dyDescent="0.1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</row>
    <row r="427" spans="1:30" ht="12.75" customHeight="1" x14ac:dyDescent="0.1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</row>
    <row r="428" spans="1:30" ht="12.75" customHeight="1" x14ac:dyDescent="0.1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</row>
    <row r="429" spans="1:30" ht="12.75" customHeight="1" x14ac:dyDescent="0.1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</row>
    <row r="430" spans="1:30" ht="12.75" customHeight="1" x14ac:dyDescent="0.1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</row>
    <row r="431" spans="1:30" ht="12.75" customHeight="1" x14ac:dyDescent="0.1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</row>
    <row r="432" spans="1:30" ht="12.75" customHeight="1" x14ac:dyDescent="0.1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</row>
    <row r="433" spans="1:30" ht="12.75" customHeight="1" x14ac:dyDescent="0.1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</row>
    <row r="434" spans="1:30" ht="12.75" customHeight="1" x14ac:dyDescent="0.1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</row>
    <row r="435" spans="1:30" ht="12.75" customHeight="1" x14ac:dyDescent="0.1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</row>
    <row r="436" spans="1:30" ht="12.75" customHeight="1" x14ac:dyDescent="0.1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</row>
    <row r="437" spans="1:30" ht="12.75" customHeight="1" x14ac:dyDescent="0.1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</row>
    <row r="438" spans="1:30" ht="12.75" customHeight="1" x14ac:dyDescent="0.1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</row>
    <row r="439" spans="1:30" ht="12.75" customHeight="1" x14ac:dyDescent="0.1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</row>
    <row r="440" spans="1:30" ht="12.75" customHeight="1" x14ac:dyDescent="0.1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</row>
    <row r="441" spans="1:30" ht="12.75" customHeight="1" x14ac:dyDescent="0.1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</row>
    <row r="442" spans="1:30" ht="12.75" customHeight="1" x14ac:dyDescent="0.1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</row>
    <row r="443" spans="1:30" ht="12.75" customHeight="1" x14ac:dyDescent="0.1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</row>
    <row r="444" spans="1:30" ht="12.75" customHeight="1" x14ac:dyDescent="0.1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</row>
    <row r="445" spans="1:30" ht="12.75" customHeight="1" x14ac:dyDescent="0.1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</row>
    <row r="446" spans="1:30" ht="12.75" customHeight="1" x14ac:dyDescent="0.1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</row>
    <row r="447" spans="1:30" ht="12.75" customHeight="1" x14ac:dyDescent="0.1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</row>
    <row r="448" spans="1:30" ht="12.75" customHeight="1" x14ac:dyDescent="0.1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</row>
    <row r="449" spans="1:30" ht="12.75" customHeight="1" x14ac:dyDescent="0.1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</row>
    <row r="450" spans="1:30" ht="12.75" customHeight="1" x14ac:dyDescent="0.1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</row>
    <row r="451" spans="1:30" ht="12.75" customHeight="1" x14ac:dyDescent="0.1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</row>
    <row r="452" spans="1:30" ht="12.75" customHeight="1" x14ac:dyDescent="0.1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</row>
    <row r="453" spans="1:30" ht="12.75" customHeight="1" x14ac:dyDescent="0.1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</row>
    <row r="454" spans="1:30" ht="12.75" customHeight="1" x14ac:dyDescent="0.1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</row>
    <row r="455" spans="1:30" ht="12.75" customHeight="1" x14ac:dyDescent="0.1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</row>
    <row r="456" spans="1:30" ht="12.75" customHeight="1" x14ac:dyDescent="0.1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</row>
    <row r="457" spans="1:30" ht="12.75" customHeight="1" x14ac:dyDescent="0.1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</row>
    <row r="458" spans="1:30" ht="12.75" customHeight="1" x14ac:dyDescent="0.1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</row>
    <row r="459" spans="1:30" ht="12.75" customHeight="1" x14ac:dyDescent="0.1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</row>
    <row r="460" spans="1:30" ht="12.75" customHeight="1" x14ac:dyDescent="0.1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</row>
    <row r="461" spans="1:30" ht="12.75" customHeight="1" x14ac:dyDescent="0.1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</row>
    <row r="462" spans="1:30" ht="12.75" customHeight="1" x14ac:dyDescent="0.1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</row>
    <row r="463" spans="1:30" ht="12.75" customHeight="1" x14ac:dyDescent="0.1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</row>
    <row r="464" spans="1:30" ht="12.75" customHeight="1" x14ac:dyDescent="0.1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</row>
    <row r="465" spans="1:30" ht="12.75" customHeight="1" x14ac:dyDescent="0.1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</row>
    <row r="466" spans="1:30" ht="12.75" customHeight="1" x14ac:dyDescent="0.1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</row>
    <row r="467" spans="1:30" ht="12.75" customHeight="1" x14ac:dyDescent="0.1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</row>
    <row r="468" spans="1:30" ht="12.75" customHeight="1" x14ac:dyDescent="0.1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</row>
    <row r="469" spans="1:30" ht="12.75" customHeight="1" x14ac:dyDescent="0.1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</row>
    <row r="470" spans="1:30" ht="12.75" customHeight="1" x14ac:dyDescent="0.1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</row>
    <row r="471" spans="1:30" ht="12.75" customHeight="1" x14ac:dyDescent="0.1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</row>
    <row r="472" spans="1:30" ht="12.75" customHeight="1" x14ac:dyDescent="0.1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</row>
    <row r="473" spans="1:30" ht="12.75" customHeight="1" x14ac:dyDescent="0.1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</row>
    <row r="474" spans="1:30" ht="12.75" customHeight="1" x14ac:dyDescent="0.1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</row>
    <row r="475" spans="1:30" ht="12.75" customHeight="1" x14ac:dyDescent="0.1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</row>
    <row r="476" spans="1:30" ht="12.75" customHeight="1" x14ac:dyDescent="0.1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</row>
    <row r="477" spans="1:30" ht="12.75" customHeight="1" x14ac:dyDescent="0.1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</row>
    <row r="478" spans="1:30" ht="12.75" customHeight="1" x14ac:dyDescent="0.1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</row>
    <row r="479" spans="1:30" ht="12.75" customHeight="1" x14ac:dyDescent="0.1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</row>
    <row r="480" spans="1:30" ht="12.75" customHeight="1" x14ac:dyDescent="0.1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</row>
    <row r="481" spans="1:30" ht="12.75" customHeight="1" x14ac:dyDescent="0.1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</row>
    <row r="482" spans="1:30" ht="12.75" customHeight="1" x14ac:dyDescent="0.1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</row>
    <row r="483" spans="1:30" ht="12.75" customHeight="1" x14ac:dyDescent="0.1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</row>
    <row r="484" spans="1:30" ht="12.75" customHeight="1" x14ac:dyDescent="0.1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</row>
    <row r="485" spans="1:30" ht="12.75" customHeight="1" x14ac:dyDescent="0.1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</row>
    <row r="486" spans="1:30" ht="12.75" customHeight="1" x14ac:dyDescent="0.1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</row>
    <row r="487" spans="1:30" ht="12.75" customHeight="1" x14ac:dyDescent="0.1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</row>
    <row r="488" spans="1:30" ht="12.75" customHeight="1" x14ac:dyDescent="0.1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</row>
    <row r="489" spans="1:30" ht="12.75" customHeight="1" x14ac:dyDescent="0.1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</row>
    <row r="490" spans="1:30" ht="12.75" customHeight="1" x14ac:dyDescent="0.1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</row>
    <row r="491" spans="1:30" ht="12.75" customHeight="1" x14ac:dyDescent="0.1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</row>
    <row r="492" spans="1:30" ht="12.75" customHeight="1" x14ac:dyDescent="0.1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</row>
    <row r="493" spans="1:30" ht="12.75" customHeight="1" x14ac:dyDescent="0.1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</row>
    <row r="494" spans="1:30" ht="12.75" customHeight="1" x14ac:dyDescent="0.1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</row>
    <row r="495" spans="1:30" ht="12.75" customHeight="1" x14ac:dyDescent="0.1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</row>
    <row r="496" spans="1:30" ht="12.75" customHeight="1" x14ac:dyDescent="0.1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</row>
    <row r="497" spans="1:30" ht="12.75" customHeight="1" x14ac:dyDescent="0.1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</row>
    <row r="498" spans="1:30" ht="12.75" customHeight="1" x14ac:dyDescent="0.1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</row>
    <row r="499" spans="1:30" ht="12.75" customHeight="1" x14ac:dyDescent="0.1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</row>
    <row r="500" spans="1:30" ht="12.75" customHeight="1" x14ac:dyDescent="0.1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</row>
    <row r="501" spans="1:30" ht="12.75" customHeight="1" x14ac:dyDescent="0.1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</row>
    <row r="502" spans="1:30" ht="12.75" customHeight="1" x14ac:dyDescent="0.1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</row>
    <row r="503" spans="1:30" ht="12.75" customHeight="1" x14ac:dyDescent="0.1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</row>
    <row r="504" spans="1:30" ht="12.75" customHeight="1" x14ac:dyDescent="0.1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</row>
    <row r="505" spans="1:30" ht="12.75" customHeight="1" x14ac:dyDescent="0.1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</row>
    <row r="506" spans="1:30" ht="12.75" customHeight="1" x14ac:dyDescent="0.1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</row>
    <row r="507" spans="1:30" ht="12.75" customHeight="1" x14ac:dyDescent="0.1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</row>
    <row r="508" spans="1:30" ht="12.75" customHeight="1" x14ac:dyDescent="0.1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</row>
    <row r="509" spans="1:30" ht="12.75" customHeight="1" x14ac:dyDescent="0.1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</row>
    <row r="510" spans="1:30" ht="12.75" customHeight="1" x14ac:dyDescent="0.1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</row>
    <row r="511" spans="1:30" ht="12.75" customHeight="1" x14ac:dyDescent="0.1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</row>
    <row r="512" spans="1:30" ht="12.75" customHeight="1" x14ac:dyDescent="0.1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</row>
    <row r="513" spans="1:30" ht="12.75" customHeight="1" x14ac:dyDescent="0.1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</row>
    <row r="514" spans="1:30" ht="12.75" customHeight="1" x14ac:dyDescent="0.1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</row>
    <row r="515" spans="1:30" ht="12.75" customHeight="1" x14ac:dyDescent="0.1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</row>
    <row r="516" spans="1:30" ht="12.75" customHeight="1" x14ac:dyDescent="0.1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</row>
    <row r="517" spans="1:30" ht="12.75" customHeight="1" x14ac:dyDescent="0.1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</row>
    <row r="518" spans="1:30" ht="12.75" customHeight="1" x14ac:dyDescent="0.1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</row>
    <row r="519" spans="1:30" ht="12.75" customHeight="1" x14ac:dyDescent="0.1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</row>
    <row r="520" spans="1:30" ht="12.75" customHeight="1" x14ac:dyDescent="0.1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</row>
    <row r="521" spans="1:30" ht="12.75" customHeight="1" x14ac:dyDescent="0.1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</row>
    <row r="522" spans="1:30" ht="12.75" customHeight="1" x14ac:dyDescent="0.1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</row>
    <row r="523" spans="1:30" ht="12.75" customHeight="1" x14ac:dyDescent="0.1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</row>
    <row r="524" spans="1:30" ht="12.75" customHeight="1" x14ac:dyDescent="0.1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</row>
    <row r="525" spans="1:30" ht="12.75" customHeight="1" x14ac:dyDescent="0.1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</row>
    <row r="526" spans="1:30" ht="12.75" customHeight="1" x14ac:dyDescent="0.1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</row>
    <row r="527" spans="1:30" ht="12.75" customHeight="1" x14ac:dyDescent="0.1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</row>
    <row r="528" spans="1:30" ht="12.75" customHeight="1" x14ac:dyDescent="0.1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</row>
    <row r="529" spans="1:30" ht="12.75" customHeight="1" x14ac:dyDescent="0.1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</row>
    <row r="530" spans="1:30" ht="12.75" customHeight="1" x14ac:dyDescent="0.1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</row>
    <row r="531" spans="1:30" ht="12.75" customHeight="1" x14ac:dyDescent="0.1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</row>
    <row r="532" spans="1:30" ht="12.75" customHeight="1" x14ac:dyDescent="0.1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</row>
    <row r="533" spans="1:30" ht="12.75" customHeight="1" x14ac:dyDescent="0.1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</row>
    <row r="534" spans="1:30" ht="12.75" customHeight="1" x14ac:dyDescent="0.1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</row>
    <row r="535" spans="1:30" ht="12.75" customHeight="1" x14ac:dyDescent="0.1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</row>
    <row r="536" spans="1:30" ht="12.75" customHeight="1" x14ac:dyDescent="0.1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</row>
    <row r="537" spans="1:30" ht="12.75" customHeight="1" x14ac:dyDescent="0.1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</row>
    <row r="538" spans="1:30" ht="12.75" customHeight="1" x14ac:dyDescent="0.1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</row>
    <row r="539" spans="1:30" ht="12.75" customHeight="1" x14ac:dyDescent="0.1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</row>
    <row r="540" spans="1:30" ht="12.75" customHeight="1" x14ac:dyDescent="0.1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</row>
    <row r="541" spans="1:30" ht="12.75" customHeight="1" x14ac:dyDescent="0.1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</row>
    <row r="542" spans="1:30" ht="12.75" customHeight="1" x14ac:dyDescent="0.1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</row>
    <row r="543" spans="1:30" ht="12.75" customHeight="1" x14ac:dyDescent="0.1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</row>
    <row r="544" spans="1:30" ht="12.75" customHeight="1" x14ac:dyDescent="0.1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</row>
    <row r="545" spans="1:30" ht="12.75" customHeight="1" x14ac:dyDescent="0.1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</row>
    <row r="546" spans="1:30" ht="12.75" customHeight="1" x14ac:dyDescent="0.1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</row>
    <row r="547" spans="1:30" ht="12.75" customHeight="1" x14ac:dyDescent="0.1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</row>
    <row r="548" spans="1:30" ht="12.75" customHeight="1" x14ac:dyDescent="0.1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</row>
    <row r="549" spans="1:30" ht="12.75" customHeight="1" x14ac:dyDescent="0.1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</row>
    <row r="550" spans="1:30" ht="12.75" customHeight="1" x14ac:dyDescent="0.1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</row>
    <row r="551" spans="1:30" ht="12.75" customHeight="1" x14ac:dyDescent="0.1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</row>
    <row r="552" spans="1:30" ht="12.75" customHeight="1" x14ac:dyDescent="0.1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</row>
    <row r="553" spans="1:30" ht="12.75" customHeight="1" x14ac:dyDescent="0.1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</row>
    <row r="554" spans="1:30" ht="12.75" customHeight="1" x14ac:dyDescent="0.1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</row>
    <row r="555" spans="1:30" ht="12.75" customHeight="1" x14ac:dyDescent="0.1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</row>
    <row r="556" spans="1:30" ht="12.75" customHeight="1" x14ac:dyDescent="0.1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</row>
    <row r="557" spans="1:30" ht="12.75" customHeight="1" x14ac:dyDescent="0.1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</row>
    <row r="558" spans="1:30" ht="12.75" customHeight="1" x14ac:dyDescent="0.1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</row>
    <row r="559" spans="1:30" ht="12.75" customHeight="1" x14ac:dyDescent="0.1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</row>
    <row r="560" spans="1:30" ht="12.75" customHeight="1" x14ac:dyDescent="0.1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</row>
    <row r="561" spans="1:30" ht="12.75" customHeight="1" x14ac:dyDescent="0.1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</row>
    <row r="562" spans="1:30" ht="12.75" customHeight="1" x14ac:dyDescent="0.1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</row>
    <row r="563" spans="1:30" ht="12.75" customHeight="1" x14ac:dyDescent="0.1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</row>
    <row r="564" spans="1:30" ht="12.75" customHeight="1" x14ac:dyDescent="0.1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</row>
    <row r="565" spans="1:30" ht="12.75" customHeight="1" x14ac:dyDescent="0.1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</row>
    <row r="566" spans="1:30" ht="12.75" customHeight="1" x14ac:dyDescent="0.1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</row>
    <row r="567" spans="1:30" ht="12.75" customHeight="1" x14ac:dyDescent="0.1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</row>
    <row r="568" spans="1:30" ht="12.75" customHeight="1" x14ac:dyDescent="0.1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</row>
    <row r="569" spans="1:30" ht="12.75" customHeight="1" x14ac:dyDescent="0.1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</row>
    <row r="570" spans="1:30" ht="12.75" customHeight="1" x14ac:dyDescent="0.1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</row>
    <row r="571" spans="1:30" ht="12.75" customHeight="1" x14ac:dyDescent="0.1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</row>
    <row r="572" spans="1:30" ht="12.75" customHeight="1" x14ac:dyDescent="0.1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</row>
    <row r="573" spans="1:30" ht="12.75" customHeight="1" x14ac:dyDescent="0.1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</row>
    <row r="574" spans="1:30" ht="12.75" customHeight="1" x14ac:dyDescent="0.1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</row>
    <row r="575" spans="1:30" ht="12.75" customHeight="1" x14ac:dyDescent="0.1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</row>
    <row r="576" spans="1:30" ht="12.75" customHeight="1" x14ac:dyDescent="0.1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</row>
    <row r="577" spans="1:30" ht="12.75" customHeight="1" x14ac:dyDescent="0.1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</row>
    <row r="578" spans="1:30" ht="12.75" customHeight="1" x14ac:dyDescent="0.1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</row>
    <row r="579" spans="1:30" ht="12.75" customHeight="1" x14ac:dyDescent="0.1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</row>
    <row r="580" spans="1:30" ht="12.75" customHeight="1" x14ac:dyDescent="0.1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</row>
    <row r="581" spans="1:30" ht="12.75" customHeight="1" x14ac:dyDescent="0.1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</row>
    <row r="582" spans="1:30" ht="12.75" customHeight="1" x14ac:dyDescent="0.1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</row>
    <row r="583" spans="1:30" ht="12.75" customHeight="1" x14ac:dyDescent="0.1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</row>
    <row r="584" spans="1:30" ht="12.75" customHeight="1" x14ac:dyDescent="0.1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</row>
    <row r="585" spans="1:30" ht="12.75" customHeight="1" x14ac:dyDescent="0.1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</row>
    <row r="586" spans="1:30" ht="12.75" customHeight="1" x14ac:dyDescent="0.1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</row>
    <row r="587" spans="1:30" ht="12.75" customHeight="1" x14ac:dyDescent="0.1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</row>
    <row r="588" spans="1:30" ht="12.75" customHeight="1" x14ac:dyDescent="0.1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</row>
    <row r="589" spans="1:30" ht="12.75" customHeight="1" x14ac:dyDescent="0.1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</row>
    <row r="590" spans="1:30" ht="12.75" customHeight="1" x14ac:dyDescent="0.1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</row>
    <row r="591" spans="1:30" ht="12.75" customHeight="1" x14ac:dyDescent="0.1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</row>
    <row r="592" spans="1:30" ht="12.75" customHeight="1" x14ac:dyDescent="0.1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</row>
    <row r="593" spans="1:30" ht="12.75" customHeight="1" x14ac:dyDescent="0.1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</row>
    <row r="594" spans="1:30" ht="12.75" customHeight="1" x14ac:dyDescent="0.1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</row>
    <row r="595" spans="1:30" ht="12.75" customHeight="1" x14ac:dyDescent="0.1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</row>
    <row r="596" spans="1:30" ht="12.75" customHeight="1" x14ac:dyDescent="0.1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</row>
    <row r="597" spans="1:30" ht="12.75" customHeight="1" x14ac:dyDescent="0.1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</row>
    <row r="598" spans="1:30" ht="12.75" customHeight="1" x14ac:dyDescent="0.1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</row>
    <row r="599" spans="1:30" ht="12.75" customHeight="1" x14ac:dyDescent="0.1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</row>
    <row r="600" spans="1:30" ht="12.75" customHeight="1" x14ac:dyDescent="0.1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</row>
    <row r="601" spans="1:30" ht="12.75" customHeight="1" x14ac:dyDescent="0.1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</row>
    <row r="602" spans="1:30" ht="12.75" customHeight="1" x14ac:dyDescent="0.1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</row>
    <row r="603" spans="1:30" ht="12.75" customHeight="1" x14ac:dyDescent="0.1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</row>
    <row r="604" spans="1:30" ht="12.75" customHeight="1" x14ac:dyDescent="0.1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</row>
    <row r="605" spans="1:30" ht="12.75" customHeight="1" x14ac:dyDescent="0.1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</row>
    <row r="606" spans="1:30" ht="12.75" customHeight="1" x14ac:dyDescent="0.1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</row>
    <row r="607" spans="1:30" ht="12.75" customHeight="1" x14ac:dyDescent="0.1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</row>
    <row r="608" spans="1:30" ht="12.75" customHeight="1" x14ac:dyDescent="0.1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</row>
    <row r="609" spans="1:30" ht="12.75" customHeight="1" x14ac:dyDescent="0.1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</row>
    <row r="610" spans="1:30" ht="12.75" customHeight="1" x14ac:dyDescent="0.1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</row>
    <row r="611" spans="1:30" ht="12.75" customHeight="1" x14ac:dyDescent="0.1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</row>
    <row r="612" spans="1:30" ht="12.75" customHeight="1" x14ac:dyDescent="0.1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</row>
    <row r="613" spans="1:30" ht="12.75" customHeight="1" x14ac:dyDescent="0.1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</row>
    <row r="614" spans="1:30" ht="12.75" customHeight="1" x14ac:dyDescent="0.1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</row>
    <row r="615" spans="1:30" ht="12.75" customHeight="1" x14ac:dyDescent="0.1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</row>
    <row r="616" spans="1:30" ht="12.75" customHeight="1" x14ac:dyDescent="0.1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</row>
    <row r="617" spans="1:30" ht="12.75" customHeight="1" x14ac:dyDescent="0.1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</row>
    <row r="618" spans="1:30" ht="12.75" customHeight="1" x14ac:dyDescent="0.1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</row>
    <row r="619" spans="1:30" ht="12.75" customHeight="1" x14ac:dyDescent="0.1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</row>
    <row r="620" spans="1:30" ht="12.75" customHeight="1" x14ac:dyDescent="0.1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</row>
    <row r="621" spans="1:30" ht="12.75" customHeight="1" x14ac:dyDescent="0.1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</row>
    <row r="622" spans="1:30" ht="12.75" customHeight="1" x14ac:dyDescent="0.1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</row>
    <row r="623" spans="1:30" ht="12.75" customHeight="1" x14ac:dyDescent="0.1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</row>
    <row r="624" spans="1:30" ht="12.75" customHeight="1" x14ac:dyDescent="0.1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</row>
    <row r="625" spans="1:30" ht="12.75" customHeight="1" x14ac:dyDescent="0.1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</row>
    <row r="626" spans="1:30" ht="12.75" customHeight="1" x14ac:dyDescent="0.1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</row>
    <row r="627" spans="1:30" ht="12.75" customHeight="1" x14ac:dyDescent="0.1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</row>
    <row r="628" spans="1:30" ht="12.75" customHeight="1" x14ac:dyDescent="0.1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</row>
    <row r="629" spans="1:30" ht="12.75" customHeight="1" x14ac:dyDescent="0.1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</row>
    <row r="630" spans="1:30" ht="12.75" customHeight="1" x14ac:dyDescent="0.1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</row>
    <row r="631" spans="1:30" ht="12.75" customHeight="1" x14ac:dyDescent="0.1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</row>
    <row r="632" spans="1:30" ht="12.75" customHeight="1" x14ac:dyDescent="0.1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</row>
    <row r="633" spans="1:30" ht="12.75" customHeight="1" x14ac:dyDescent="0.1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</row>
    <row r="634" spans="1:30" ht="12.75" customHeight="1" x14ac:dyDescent="0.1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</row>
    <row r="635" spans="1:30" ht="12.75" customHeight="1" x14ac:dyDescent="0.1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</row>
    <row r="636" spans="1:30" ht="12.75" customHeight="1" x14ac:dyDescent="0.1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</row>
    <row r="637" spans="1:30" ht="12.75" customHeight="1" x14ac:dyDescent="0.1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</row>
    <row r="638" spans="1:30" ht="12.75" customHeight="1" x14ac:dyDescent="0.1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</row>
    <row r="639" spans="1:30" ht="12.75" customHeight="1" x14ac:dyDescent="0.1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</row>
    <row r="640" spans="1:30" ht="12.75" customHeight="1" x14ac:dyDescent="0.1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</row>
    <row r="641" spans="1:30" ht="12.75" customHeight="1" x14ac:dyDescent="0.1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</row>
    <row r="642" spans="1:30" ht="12.75" customHeight="1" x14ac:dyDescent="0.1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</row>
    <row r="643" spans="1:30" ht="12.75" customHeight="1" x14ac:dyDescent="0.1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</row>
    <row r="644" spans="1:30" ht="12.75" customHeight="1" x14ac:dyDescent="0.1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</row>
    <row r="645" spans="1:30" ht="12.75" customHeight="1" x14ac:dyDescent="0.1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</row>
    <row r="646" spans="1:30" ht="12.75" customHeight="1" x14ac:dyDescent="0.1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</row>
    <row r="647" spans="1:30" ht="12.75" customHeight="1" x14ac:dyDescent="0.1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</row>
    <row r="648" spans="1:30" ht="12.75" customHeight="1" x14ac:dyDescent="0.1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</row>
    <row r="649" spans="1:30" ht="12.75" customHeight="1" x14ac:dyDescent="0.1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</row>
    <row r="650" spans="1:30" ht="12.75" customHeight="1" x14ac:dyDescent="0.1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</row>
    <row r="651" spans="1:30" ht="12.75" customHeight="1" x14ac:dyDescent="0.1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</row>
    <row r="652" spans="1:30" ht="12.75" customHeight="1" x14ac:dyDescent="0.1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</row>
    <row r="653" spans="1:30" ht="12.75" customHeight="1" x14ac:dyDescent="0.1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</row>
    <row r="654" spans="1:30" ht="12.75" customHeight="1" x14ac:dyDescent="0.1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</row>
    <row r="655" spans="1:30" ht="12.75" customHeight="1" x14ac:dyDescent="0.1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</row>
    <row r="656" spans="1:30" ht="12.75" customHeight="1" x14ac:dyDescent="0.1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</row>
    <row r="657" spans="1:30" ht="12.75" customHeight="1" x14ac:dyDescent="0.1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</row>
    <row r="658" spans="1:30" ht="12.75" customHeight="1" x14ac:dyDescent="0.1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</row>
    <row r="659" spans="1:30" ht="12.75" customHeight="1" x14ac:dyDescent="0.1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</row>
    <row r="660" spans="1:30" ht="12.75" customHeight="1" x14ac:dyDescent="0.1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</row>
    <row r="661" spans="1:30" ht="12.75" customHeight="1" x14ac:dyDescent="0.1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</row>
    <row r="662" spans="1:30" ht="12.75" customHeight="1" x14ac:dyDescent="0.1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</row>
    <row r="663" spans="1:30" ht="12.75" customHeight="1" x14ac:dyDescent="0.1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</row>
    <row r="664" spans="1:30" ht="12.75" customHeight="1" x14ac:dyDescent="0.1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</row>
    <row r="665" spans="1:30" ht="12.75" customHeight="1" x14ac:dyDescent="0.1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</row>
    <row r="666" spans="1:30" ht="12.75" customHeight="1" x14ac:dyDescent="0.1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</row>
    <row r="667" spans="1:30" ht="12.75" customHeight="1" x14ac:dyDescent="0.1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</row>
    <row r="668" spans="1:30" ht="12.75" customHeight="1" x14ac:dyDescent="0.1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</row>
    <row r="669" spans="1:30" ht="12.75" customHeight="1" x14ac:dyDescent="0.1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</row>
    <row r="670" spans="1:30" ht="12.75" customHeight="1" x14ac:dyDescent="0.1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</row>
    <row r="671" spans="1:30" ht="12.75" customHeight="1" x14ac:dyDescent="0.1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</row>
    <row r="672" spans="1:30" ht="12.75" customHeight="1" x14ac:dyDescent="0.1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</row>
    <row r="673" spans="1:30" ht="12.75" customHeight="1" x14ac:dyDescent="0.1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</row>
    <row r="674" spans="1:30" ht="12.75" customHeight="1" x14ac:dyDescent="0.1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</row>
    <row r="675" spans="1:30" ht="12.75" customHeight="1" x14ac:dyDescent="0.1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</row>
    <row r="676" spans="1:30" ht="12.75" customHeight="1" x14ac:dyDescent="0.1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</row>
    <row r="677" spans="1:30" ht="12.75" customHeight="1" x14ac:dyDescent="0.1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</row>
    <row r="678" spans="1:30" ht="12.75" customHeight="1" x14ac:dyDescent="0.1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</row>
    <row r="679" spans="1:30" ht="12.75" customHeight="1" x14ac:dyDescent="0.1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</row>
    <row r="680" spans="1:30" ht="12.75" customHeight="1" x14ac:dyDescent="0.1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</row>
    <row r="681" spans="1:30" ht="12.75" customHeight="1" x14ac:dyDescent="0.1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</row>
    <row r="682" spans="1:30" ht="12.75" customHeight="1" x14ac:dyDescent="0.1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</row>
    <row r="683" spans="1:30" ht="12.75" customHeight="1" x14ac:dyDescent="0.1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</row>
    <row r="684" spans="1:30" ht="12.75" customHeight="1" x14ac:dyDescent="0.1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</row>
    <row r="685" spans="1:30" ht="12.75" customHeight="1" x14ac:dyDescent="0.1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</row>
    <row r="686" spans="1:30" ht="12.75" customHeight="1" x14ac:dyDescent="0.1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</row>
    <row r="687" spans="1:30" ht="12.75" customHeight="1" x14ac:dyDescent="0.1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</row>
    <row r="688" spans="1:30" ht="12.75" customHeight="1" x14ac:dyDescent="0.1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</row>
    <row r="689" spans="1:30" ht="12.75" customHeight="1" x14ac:dyDescent="0.1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</row>
    <row r="690" spans="1:30" ht="12.75" customHeight="1" x14ac:dyDescent="0.1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</row>
    <row r="691" spans="1:30" ht="12.75" customHeight="1" x14ac:dyDescent="0.1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</row>
    <row r="692" spans="1:30" ht="12.75" customHeight="1" x14ac:dyDescent="0.1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</row>
    <row r="693" spans="1:30" ht="12.75" customHeight="1" x14ac:dyDescent="0.1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</row>
    <row r="694" spans="1:30" ht="12.75" customHeight="1" x14ac:dyDescent="0.1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</row>
    <row r="695" spans="1:30" ht="12.75" customHeight="1" x14ac:dyDescent="0.1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</row>
    <row r="696" spans="1:30" ht="12.75" customHeight="1" x14ac:dyDescent="0.1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</row>
    <row r="697" spans="1:30" ht="12.75" customHeight="1" x14ac:dyDescent="0.1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</row>
    <row r="698" spans="1:30" ht="12.75" customHeight="1" x14ac:dyDescent="0.1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</row>
    <row r="699" spans="1:30" ht="12.75" customHeight="1" x14ac:dyDescent="0.1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</row>
    <row r="700" spans="1:30" ht="12.75" customHeight="1" x14ac:dyDescent="0.1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</row>
    <row r="701" spans="1:30" ht="12.75" customHeight="1" x14ac:dyDescent="0.1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</row>
    <row r="702" spans="1:30" ht="12.75" customHeight="1" x14ac:dyDescent="0.1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</row>
    <row r="703" spans="1:30" ht="12.75" customHeight="1" x14ac:dyDescent="0.1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</row>
    <row r="704" spans="1:30" ht="12.75" customHeight="1" x14ac:dyDescent="0.1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</row>
    <row r="705" spans="1:30" ht="12.75" customHeight="1" x14ac:dyDescent="0.1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</row>
    <row r="706" spans="1:30" ht="12.75" customHeight="1" x14ac:dyDescent="0.1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</row>
    <row r="707" spans="1:30" ht="12.75" customHeight="1" x14ac:dyDescent="0.1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</row>
    <row r="708" spans="1:30" ht="12.75" customHeight="1" x14ac:dyDescent="0.1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</row>
    <row r="709" spans="1:30" ht="12.75" customHeight="1" x14ac:dyDescent="0.1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</row>
    <row r="710" spans="1:30" ht="12.75" customHeight="1" x14ac:dyDescent="0.1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</row>
    <row r="711" spans="1:30" ht="12.75" customHeight="1" x14ac:dyDescent="0.1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</row>
    <row r="712" spans="1:30" ht="12.75" customHeight="1" x14ac:dyDescent="0.1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</row>
    <row r="713" spans="1:30" ht="12.75" customHeight="1" x14ac:dyDescent="0.1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</row>
    <row r="714" spans="1:30" ht="12.75" customHeight="1" x14ac:dyDescent="0.1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</row>
    <row r="715" spans="1:30" ht="12.75" customHeight="1" x14ac:dyDescent="0.1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</row>
    <row r="716" spans="1:30" ht="12.75" customHeight="1" x14ac:dyDescent="0.1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</row>
    <row r="717" spans="1:30" ht="12.75" customHeight="1" x14ac:dyDescent="0.1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</row>
    <row r="718" spans="1:30" ht="12.75" customHeight="1" x14ac:dyDescent="0.1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</row>
    <row r="719" spans="1:30" ht="12.75" customHeight="1" x14ac:dyDescent="0.1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</row>
    <row r="720" spans="1:30" ht="12.75" customHeight="1" x14ac:dyDescent="0.1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</row>
    <row r="721" spans="1:30" ht="12.75" customHeight="1" x14ac:dyDescent="0.1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</row>
    <row r="722" spans="1:30" ht="12.75" customHeight="1" x14ac:dyDescent="0.1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</row>
    <row r="723" spans="1:30" ht="12.75" customHeight="1" x14ac:dyDescent="0.1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</row>
    <row r="724" spans="1:30" ht="12.75" customHeight="1" x14ac:dyDescent="0.1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</row>
    <row r="725" spans="1:30" ht="12.75" customHeight="1" x14ac:dyDescent="0.1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</row>
    <row r="726" spans="1:30" ht="12.75" customHeight="1" x14ac:dyDescent="0.1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</row>
    <row r="727" spans="1:30" ht="12.75" customHeight="1" x14ac:dyDescent="0.1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</row>
    <row r="728" spans="1:30" ht="12.75" customHeight="1" x14ac:dyDescent="0.1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</row>
    <row r="729" spans="1:30" ht="12.75" customHeight="1" x14ac:dyDescent="0.1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</row>
    <row r="730" spans="1:30" ht="12.75" customHeight="1" x14ac:dyDescent="0.1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</row>
    <row r="731" spans="1:30" ht="12.75" customHeight="1" x14ac:dyDescent="0.1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</row>
    <row r="732" spans="1:30" ht="12.75" customHeight="1" x14ac:dyDescent="0.1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</row>
    <row r="733" spans="1:30" ht="12.75" customHeight="1" x14ac:dyDescent="0.1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</row>
    <row r="734" spans="1:30" ht="12.75" customHeight="1" x14ac:dyDescent="0.1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</row>
    <row r="735" spans="1:30" ht="12.75" customHeight="1" x14ac:dyDescent="0.1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</row>
    <row r="736" spans="1:30" ht="12.75" customHeight="1" x14ac:dyDescent="0.1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</row>
    <row r="737" spans="1:30" ht="12.75" customHeight="1" x14ac:dyDescent="0.1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</row>
    <row r="738" spans="1:30" ht="12.75" customHeight="1" x14ac:dyDescent="0.1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</row>
    <row r="739" spans="1:30" ht="12.75" customHeight="1" x14ac:dyDescent="0.1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</row>
    <row r="740" spans="1:30" ht="12.75" customHeight="1" x14ac:dyDescent="0.1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</row>
    <row r="741" spans="1:30" ht="12.75" customHeight="1" x14ac:dyDescent="0.1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</row>
    <row r="742" spans="1:30" ht="12.75" customHeight="1" x14ac:dyDescent="0.1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</row>
    <row r="743" spans="1:30" ht="12.75" customHeight="1" x14ac:dyDescent="0.1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</row>
    <row r="744" spans="1:30" ht="12.75" customHeight="1" x14ac:dyDescent="0.1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</row>
    <row r="745" spans="1:30" ht="12.75" customHeight="1" x14ac:dyDescent="0.1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</row>
    <row r="746" spans="1:30" ht="12.75" customHeight="1" x14ac:dyDescent="0.1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</row>
    <row r="747" spans="1:30" ht="12.75" customHeight="1" x14ac:dyDescent="0.1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</row>
    <row r="748" spans="1:30" ht="12.75" customHeight="1" x14ac:dyDescent="0.1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</row>
    <row r="749" spans="1:30" ht="12.75" customHeight="1" x14ac:dyDescent="0.1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</row>
    <row r="750" spans="1:30" ht="12.75" customHeight="1" x14ac:dyDescent="0.1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</row>
    <row r="751" spans="1:30" ht="12.75" customHeight="1" x14ac:dyDescent="0.1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</row>
    <row r="752" spans="1:30" ht="12.75" customHeight="1" x14ac:dyDescent="0.1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</row>
    <row r="753" spans="1:30" ht="12.75" customHeight="1" x14ac:dyDescent="0.1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</row>
    <row r="754" spans="1:30" ht="12.75" customHeight="1" x14ac:dyDescent="0.1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</row>
    <row r="755" spans="1:30" ht="12.75" customHeight="1" x14ac:dyDescent="0.1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</row>
    <row r="756" spans="1:30" ht="12.75" customHeight="1" x14ac:dyDescent="0.1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</row>
    <row r="757" spans="1:30" ht="12.75" customHeight="1" x14ac:dyDescent="0.1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</row>
    <row r="758" spans="1:30" ht="12.75" customHeight="1" x14ac:dyDescent="0.1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</row>
    <row r="759" spans="1:30" ht="12.75" customHeight="1" x14ac:dyDescent="0.1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</row>
    <row r="760" spans="1:30" ht="12.75" customHeight="1" x14ac:dyDescent="0.1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</row>
    <row r="761" spans="1:30" ht="12.75" customHeight="1" x14ac:dyDescent="0.1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</row>
    <row r="762" spans="1:30" ht="12.75" customHeight="1" x14ac:dyDescent="0.1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</row>
    <row r="763" spans="1:30" ht="12.75" customHeight="1" x14ac:dyDescent="0.1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</row>
    <row r="764" spans="1:30" ht="12.75" customHeight="1" x14ac:dyDescent="0.1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</row>
    <row r="765" spans="1:30" ht="12.75" customHeight="1" x14ac:dyDescent="0.1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</row>
    <row r="766" spans="1:30" ht="12.75" customHeight="1" x14ac:dyDescent="0.1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</row>
    <row r="767" spans="1:30" ht="12.75" customHeight="1" x14ac:dyDescent="0.1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</row>
    <row r="768" spans="1:30" ht="12.75" customHeight="1" x14ac:dyDescent="0.1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</row>
    <row r="769" spans="1:30" ht="12.75" customHeight="1" x14ac:dyDescent="0.1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</row>
    <row r="770" spans="1:30" ht="12.75" customHeight="1" x14ac:dyDescent="0.1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</row>
    <row r="771" spans="1:30" ht="12.75" customHeight="1" x14ac:dyDescent="0.1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</row>
    <row r="772" spans="1:30" ht="12.75" customHeight="1" x14ac:dyDescent="0.1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</row>
    <row r="773" spans="1:30" ht="12.75" customHeight="1" x14ac:dyDescent="0.1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</row>
    <row r="774" spans="1:30" ht="12.75" customHeight="1" x14ac:dyDescent="0.1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</row>
    <row r="775" spans="1:30" ht="12.75" customHeight="1" x14ac:dyDescent="0.1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</row>
    <row r="776" spans="1:30" ht="12.75" customHeight="1" x14ac:dyDescent="0.1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</row>
    <row r="777" spans="1:30" ht="12.75" customHeight="1" x14ac:dyDescent="0.1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</row>
    <row r="778" spans="1:30" ht="12.75" customHeight="1" x14ac:dyDescent="0.1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</row>
    <row r="779" spans="1:30" ht="12.75" customHeight="1" x14ac:dyDescent="0.1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</row>
    <row r="780" spans="1:30" ht="12.75" customHeight="1" x14ac:dyDescent="0.1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</row>
    <row r="781" spans="1:30" ht="12.75" customHeight="1" x14ac:dyDescent="0.1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</row>
    <row r="782" spans="1:30" ht="12.75" customHeight="1" x14ac:dyDescent="0.1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</row>
    <row r="783" spans="1:30" ht="12.75" customHeight="1" x14ac:dyDescent="0.1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</row>
    <row r="784" spans="1:30" ht="12.75" customHeight="1" x14ac:dyDescent="0.1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</row>
    <row r="785" spans="1:30" ht="12.75" customHeight="1" x14ac:dyDescent="0.1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</row>
    <row r="786" spans="1:30" ht="12.75" customHeight="1" x14ac:dyDescent="0.1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</row>
    <row r="787" spans="1:30" ht="12.75" customHeight="1" x14ac:dyDescent="0.1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</row>
    <row r="788" spans="1:30" ht="12.75" customHeight="1" x14ac:dyDescent="0.1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</row>
    <row r="789" spans="1:30" ht="12.75" customHeight="1" x14ac:dyDescent="0.1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</row>
    <row r="790" spans="1:30" ht="12.75" customHeight="1" x14ac:dyDescent="0.1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</row>
    <row r="791" spans="1:30" ht="12.75" customHeight="1" x14ac:dyDescent="0.1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</row>
    <row r="792" spans="1:30" ht="12.75" customHeight="1" x14ac:dyDescent="0.1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</row>
    <row r="793" spans="1:30" ht="12.75" customHeight="1" x14ac:dyDescent="0.1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</row>
    <row r="794" spans="1:30" ht="12.75" customHeight="1" x14ac:dyDescent="0.1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</row>
    <row r="795" spans="1:30" ht="12.75" customHeight="1" x14ac:dyDescent="0.1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</row>
    <row r="796" spans="1:30" ht="12.75" customHeight="1" x14ac:dyDescent="0.1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</row>
    <row r="797" spans="1:30" ht="12.75" customHeight="1" x14ac:dyDescent="0.1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</row>
    <row r="798" spans="1:30" ht="12.75" customHeight="1" x14ac:dyDescent="0.1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</row>
    <row r="799" spans="1:30" ht="12.75" customHeight="1" x14ac:dyDescent="0.1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</row>
    <row r="800" spans="1:30" ht="12.75" customHeight="1" x14ac:dyDescent="0.1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</row>
    <row r="801" spans="1:30" ht="12.75" customHeight="1" x14ac:dyDescent="0.1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</row>
    <row r="802" spans="1:30" ht="12.75" customHeight="1" x14ac:dyDescent="0.1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</row>
    <row r="803" spans="1:30" ht="12.75" customHeight="1" x14ac:dyDescent="0.1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</row>
    <row r="804" spans="1:30" ht="12.75" customHeight="1" x14ac:dyDescent="0.1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</row>
    <row r="805" spans="1:30" ht="12.75" customHeight="1" x14ac:dyDescent="0.1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</row>
    <row r="806" spans="1:30" ht="12.75" customHeight="1" x14ac:dyDescent="0.1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</row>
    <row r="807" spans="1:30" ht="12.75" customHeight="1" x14ac:dyDescent="0.1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</row>
    <row r="808" spans="1:30" ht="12.75" customHeight="1" x14ac:dyDescent="0.1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</row>
    <row r="809" spans="1:30" ht="12.75" customHeight="1" x14ac:dyDescent="0.1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</row>
    <row r="810" spans="1:30" ht="12.75" customHeight="1" x14ac:dyDescent="0.1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</row>
    <row r="811" spans="1:30" ht="12.75" customHeight="1" x14ac:dyDescent="0.1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</row>
    <row r="812" spans="1:30" ht="12.75" customHeight="1" x14ac:dyDescent="0.1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</row>
    <row r="813" spans="1:30" ht="12.75" customHeight="1" x14ac:dyDescent="0.1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</row>
    <row r="814" spans="1:30" ht="12.75" customHeight="1" x14ac:dyDescent="0.1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</row>
    <row r="815" spans="1:30" ht="12.75" customHeight="1" x14ac:dyDescent="0.1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</row>
    <row r="816" spans="1:30" ht="12.75" customHeight="1" x14ac:dyDescent="0.1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</row>
    <row r="817" spans="1:30" ht="12.75" customHeight="1" x14ac:dyDescent="0.1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</row>
    <row r="818" spans="1:30" ht="12.75" customHeight="1" x14ac:dyDescent="0.1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</row>
    <row r="819" spans="1:30" ht="12.75" customHeight="1" x14ac:dyDescent="0.1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</row>
    <row r="820" spans="1:30" ht="12.75" customHeight="1" x14ac:dyDescent="0.1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</row>
    <row r="821" spans="1:30" ht="12.75" customHeight="1" x14ac:dyDescent="0.1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</row>
    <row r="822" spans="1:30" ht="12.75" customHeight="1" x14ac:dyDescent="0.1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</row>
    <row r="823" spans="1:30" ht="12.75" customHeight="1" x14ac:dyDescent="0.1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</row>
    <row r="824" spans="1:30" ht="12.75" customHeight="1" x14ac:dyDescent="0.1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</row>
    <row r="825" spans="1:30" ht="12.75" customHeight="1" x14ac:dyDescent="0.1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</row>
    <row r="826" spans="1:30" ht="12.75" customHeight="1" x14ac:dyDescent="0.1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</row>
    <row r="827" spans="1:30" ht="12.75" customHeight="1" x14ac:dyDescent="0.1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</row>
    <row r="828" spans="1:30" ht="12.75" customHeight="1" x14ac:dyDescent="0.1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</row>
    <row r="829" spans="1:30" ht="12.75" customHeight="1" x14ac:dyDescent="0.1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</row>
    <row r="830" spans="1:30" ht="12.75" customHeight="1" x14ac:dyDescent="0.1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</row>
    <row r="831" spans="1:30" ht="12.75" customHeight="1" x14ac:dyDescent="0.1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</row>
    <row r="832" spans="1:30" ht="12.75" customHeight="1" x14ac:dyDescent="0.1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</row>
    <row r="833" spans="1:30" ht="12.75" customHeight="1" x14ac:dyDescent="0.1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</row>
    <row r="834" spans="1:30" ht="12.75" customHeight="1" x14ac:dyDescent="0.1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</row>
    <row r="835" spans="1:30" ht="12.75" customHeight="1" x14ac:dyDescent="0.1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</row>
    <row r="836" spans="1:30" ht="12.75" customHeight="1" x14ac:dyDescent="0.1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</row>
    <row r="837" spans="1:30" ht="12.75" customHeight="1" x14ac:dyDescent="0.1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</row>
    <row r="838" spans="1:30" ht="12.75" customHeight="1" x14ac:dyDescent="0.1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</row>
    <row r="839" spans="1:30" ht="12.75" customHeight="1" x14ac:dyDescent="0.1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</row>
    <row r="840" spans="1:30" ht="12.75" customHeight="1" x14ac:dyDescent="0.1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</row>
    <row r="841" spans="1:30" ht="12.75" customHeight="1" x14ac:dyDescent="0.1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</row>
    <row r="842" spans="1:30" ht="12.75" customHeight="1" x14ac:dyDescent="0.1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</row>
    <row r="843" spans="1:30" ht="12.75" customHeight="1" x14ac:dyDescent="0.1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</row>
    <row r="844" spans="1:30" ht="12.75" customHeight="1" x14ac:dyDescent="0.1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</row>
    <row r="845" spans="1:30" ht="12.75" customHeight="1" x14ac:dyDescent="0.1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</row>
    <row r="846" spans="1:30" ht="12.75" customHeight="1" x14ac:dyDescent="0.1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</row>
    <row r="847" spans="1:30" ht="12.75" customHeight="1" x14ac:dyDescent="0.1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</row>
    <row r="848" spans="1:30" ht="12.75" customHeight="1" x14ac:dyDescent="0.1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</row>
    <row r="849" spans="1:30" ht="12.75" customHeight="1" x14ac:dyDescent="0.1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</row>
    <row r="850" spans="1:30" ht="12.75" customHeight="1" x14ac:dyDescent="0.1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</row>
    <row r="851" spans="1:30" ht="12.75" customHeight="1" x14ac:dyDescent="0.1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</row>
    <row r="852" spans="1:30" ht="12.75" customHeight="1" x14ac:dyDescent="0.1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</row>
    <row r="853" spans="1:30" ht="12.75" customHeight="1" x14ac:dyDescent="0.1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</row>
    <row r="854" spans="1:30" ht="12.75" customHeight="1" x14ac:dyDescent="0.1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</row>
    <row r="855" spans="1:30" ht="12.75" customHeight="1" x14ac:dyDescent="0.1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</row>
    <row r="856" spans="1:30" ht="12.75" customHeight="1" x14ac:dyDescent="0.1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</row>
    <row r="857" spans="1:30" ht="12.75" customHeight="1" x14ac:dyDescent="0.1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</row>
    <row r="858" spans="1:30" ht="12.75" customHeight="1" x14ac:dyDescent="0.1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</row>
    <row r="859" spans="1:30" ht="12.75" customHeight="1" x14ac:dyDescent="0.1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</row>
    <row r="860" spans="1:30" ht="12.75" customHeight="1" x14ac:dyDescent="0.1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</row>
    <row r="861" spans="1:30" ht="12.75" customHeight="1" x14ac:dyDescent="0.1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</row>
    <row r="862" spans="1:30" ht="12.75" customHeight="1" x14ac:dyDescent="0.1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</row>
    <row r="863" spans="1:30" ht="12.75" customHeight="1" x14ac:dyDescent="0.1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</row>
    <row r="864" spans="1:30" ht="12.75" customHeight="1" x14ac:dyDescent="0.1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</row>
    <row r="865" spans="1:30" ht="12.75" customHeight="1" x14ac:dyDescent="0.1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</row>
    <row r="866" spans="1:30" ht="12.75" customHeight="1" x14ac:dyDescent="0.1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</row>
    <row r="867" spans="1:30" ht="12.75" customHeight="1" x14ac:dyDescent="0.1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</row>
    <row r="868" spans="1:30" ht="12.75" customHeight="1" x14ac:dyDescent="0.1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</row>
    <row r="869" spans="1:30" ht="12.75" customHeight="1" x14ac:dyDescent="0.1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</row>
    <row r="870" spans="1:30" ht="12.75" customHeight="1" x14ac:dyDescent="0.1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</row>
    <row r="871" spans="1:30" ht="12.75" customHeight="1" x14ac:dyDescent="0.1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</row>
    <row r="872" spans="1:30" ht="12.75" customHeight="1" x14ac:dyDescent="0.1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</row>
    <row r="873" spans="1:30" ht="12.75" customHeight="1" x14ac:dyDescent="0.1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</row>
    <row r="874" spans="1:30" ht="12.75" customHeight="1" x14ac:dyDescent="0.1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</row>
    <row r="875" spans="1:30" ht="12.75" customHeight="1" x14ac:dyDescent="0.1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</row>
    <row r="876" spans="1:30" ht="12.75" customHeight="1" x14ac:dyDescent="0.1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</row>
    <row r="877" spans="1:30" ht="12.75" customHeight="1" x14ac:dyDescent="0.1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</row>
    <row r="878" spans="1:30" ht="12.75" customHeight="1" x14ac:dyDescent="0.1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</row>
    <row r="879" spans="1:30" ht="12.75" customHeight="1" x14ac:dyDescent="0.1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</row>
    <row r="880" spans="1:30" ht="12.75" customHeight="1" x14ac:dyDescent="0.1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</row>
    <row r="881" spans="1:30" ht="12.75" customHeight="1" x14ac:dyDescent="0.1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</row>
    <row r="882" spans="1:30" ht="12.75" customHeight="1" x14ac:dyDescent="0.1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</row>
    <row r="883" spans="1:30" ht="12.75" customHeight="1" x14ac:dyDescent="0.1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</row>
    <row r="884" spans="1:30" ht="12.75" customHeight="1" x14ac:dyDescent="0.1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</row>
    <row r="885" spans="1:30" ht="12.75" customHeight="1" x14ac:dyDescent="0.1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</row>
    <row r="886" spans="1:30" ht="12.75" customHeight="1" x14ac:dyDescent="0.1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</row>
    <row r="887" spans="1:30" ht="12.75" customHeight="1" x14ac:dyDescent="0.1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</row>
    <row r="888" spans="1:30" ht="12.75" customHeight="1" x14ac:dyDescent="0.1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</row>
    <row r="889" spans="1:30" ht="12.75" customHeight="1" x14ac:dyDescent="0.1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</row>
    <row r="890" spans="1:30" ht="12.75" customHeight="1" x14ac:dyDescent="0.1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</row>
    <row r="891" spans="1:30" ht="12.75" customHeight="1" x14ac:dyDescent="0.1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</row>
    <row r="892" spans="1:30" ht="12.75" customHeight="1" x14ac:dyDescent="0.1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</row>
    <row r="893" spans="1:30" ht="12.75" customHeight="1" x14ac:dyDescent="0.1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</row>
    <row r="894" spans="1:30" ht="12.75" customHeight="1" x14ac:dyDescent="0.1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</row>
    <row r="895" spans="1:30" ht="12.75" customHeight="1" x14ac:dyDescent="0.1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</row>
    <row r="896" spans="1:30" ht="12.75" customHeight="1" x14ac:dyDescent="0.1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</row>
    <row r="897" spans="1:30" ht="12.75" customHeight="1" x14ac:dyDescent="0.1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</row>
    <row r="898" spans="1:30" ht="12.75" customHeight="1" x14ac:dyDescent="0.1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</row>
    <row r="899" spans="1:30" ht="12.75" customHeight="1" x14ac:dyDescent="0.1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</row>
    <row r="900" spans="1:30" ht="12.75" customHeight="1" x14ac:dyDescent="0.1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</row>
    <row r="901" spans="1:30" ht="12.75" customHeight="1" x14ac:dyDescent="0.1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</row>
    <row r="902" spans="1:30" ht="12.75" customHeight="1" x14ac:dyDescent="0.1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</row>
    <row r="903" spans="1:30" ht="12.75" customHeight="1" x14ac:dyDescent="0.1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</row>
    <row r="904" spans="1:30" ht="12.75" customHeight="1" x14ac:dyDescent="0.1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</row>
    <row r="905" spans="1:30" ht="12.75" customHeight="1" x14ac:dyDescent="0.1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</row>
    <row r="906" spans="1:30" ht="12.75" customHeight="1" x14ac:dyDescent="0.1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</row>
    <row r="907" spans="1:30" ht="12.75" customHeight="1" x14ac:dyDescent="0.1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</row>
    <row r="908" spans="1:30" ht="12.75" customHeight="1" x14ac:dyDescent="0.1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</row>
    <row r="909" spans="1:30" ht="12.75" customHeight="1" x14ac:dyDescent="0.1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</row>
    <row r="910" spans="1:30" ht="12.75" customHeight="1" x14ac:dyDescent="0.1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</row>
    <row r="911" spans="1:30" ht="12.75" customHeight="1" x14ac:dyDescent="0.1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</row>
    <row r="912" spans="1:30" ht="12.75" customHeight="1" x14ac:dyDescent="0.1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</row>
    <row r="913" spans="1:30" ht="12.75" customHeight="1" x14ac:dyDescent="0.1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</row>
    <row r="914" spans="1:30" ht="12.75" customHeight="1" x14ac:dyDescent="0.1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</row>
    <row r="915" spans="1:30" ht="12.75" customHeight="1" x14ac:dyDescent="0.1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</row>
    <row r="916" spans="1:30" ht="12.75" customHeight="1" x14ac:dyDescent="0.1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</row>
    <row r="917" spans="1:30" ht="12.75" customHeight="1" x14ac:dyDescent="0.1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</row>
    <row r="918" spans="1:30" ht="12.75" customHeight="1" x14ac:dyDescent="0.1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</row>
    <row r="919" spans="1:30" ht="12.75" customHeight="1" x14ac:dyDescent="0.1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</row>
    <row r="920" spans="1:30" ht="12.75" customHeight="1" x14ac:dyDescent="0.1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</row>
    <row r="921" spans="1:30" ht="12.75" customHeight="1" x14ac:dyDescent="0.1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</row>
    <row r="922" spans="1:30" ht="12.75" customHeight="1" x14ac:dyDescent="0.1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</row>
    <row r="923" spans="1:30" ht="12.75" customHeight="1" x14ac:dyDescent="0.1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</row>
    <row r="924" spans="1:30" ht="12.75" customHeight="1" x14ac:dyDescent="0.1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</row>
    <row r="925" spans="1:30" ht="12.75" customHeight="1" x14ac:dyDescent="0.1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</row>
    <row r="926" spans="1:30" ht="12.75" customHeight="1" x14ac:dyDescent="0.1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</row>
    <row r="927" spans="1:30" ht="12.75" customHeight="1" x14ac:dyDescent="0.1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</row>
    <row r="928" spans="1:30" ht="12.75" customHeight="1" x14ac:dyDescent="0.1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</row>
    <row r="929" spans="1:30" ht="12.75" customHeight="1" x14ac:dyDescent="0.1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</row>
    <row r="930" spans="1:30" ht="12.75" customHeight="1" x14ac:dyDescent="0.1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</row>
    <row r="931" spans="1:30" ht="12.75" customHeight="1" x14ac:dyDescent="0.1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</row>
    <row r="932" spans="1:30" ht="12.75" customHeight="1" x14ac:dyDescent="0.1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</row>
    <row r="933" spans="1:30" ht="12.75" customHeight="1" x14ac:dyDescent="0.1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</row>
    <row r="934" spans="1:30" ht="12.75" customHeight="1" x14ac:dyDescent="0.1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</row>
    <row r="935" spans="1:30" ht="12.75" customHeight="1" x14ac:dyDescent="0.1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</row>
    <row r="936" spans="1:30" ht="12.75" customHeight="1" x14ac:dyDescent="0.1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</row>
    <row r="937" spans="1:30" ht="12.75" customHeight="1" x14ac:dyDescent="0.1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</row>
    <row r="938" spans="1:30" ht="12.75" customHeight="1" x14ac:dyDescent="0.1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</row>
    <row r="939" spans="1:30" ht="12.75" customHeight="1" x14ac:dyDescent="0.1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</row>
    <row r="940" spans="1:30" ht="12.75" customHeight="1" x14ac:dyDescent="0.1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</row>
    <row r="941" spans="1:30" ht="12.75" customHeight="1" x14ac:dyDescent="0.1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</row>
    <row r="942" spans="1:30" ht="12.75" customHeight="1" x14ac:dyDescent="0.1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</row>
    <row r="943" spans="1:30" ht="12.75" customHeight="1" x14ac:dyDescent="0.1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</row>
    <row r="944" spans="1:30" ht="12.75" customHeight="1" x14ac:dyDescent="0.1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</row>
    <row r="945" spans="1:30" ht="12.75" customHeight="1" x14ac:dyDescent="0.1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</row>
    <row r="946" spans="1:30" ht="12.75" customHeight="1" x14ac:dyDescent="0.1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</row>
    <row r="947" spans="1:30" ht="12.75" customHeight="1" x14ac:dyDescent="0.1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</row>
    <row r="948" spans="1:30" ht="12.75" customHeight="1" x14ac:dyDescent="0.1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</row>
    <row r="949" spans="1:30" ht="12.75" customHeight="1" x14ac:dyDescent="0.1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</row>
    <row r="950" spans="1:30" ht="12.75" customHeight="1" x14ac:dyDescent="0.1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</row>
    <row r="951" spans="1:30" ht="12.75" customHeight="1" x14ac:dyDescent="0.1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</row>
    <row r="952" spans="1:30" ht="12.75" customHeight="1" x14ac:dyDescent="0.1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</row>
    <row r="953" spans="1:30" ht="12.75" customHeight="1" x14ac:dyDescent="0.1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</row>
    <row r="954" spans="1:30" ht="12.75" customHeight="1" x14ac:dyDescent="0.1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</row>
    <row r="955" spans="1:30" ht="12.75" customHeight="1" x14ac:dyDescent="0.1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</row>
    <row r="956" spans="1:30" ht="12.75" customHeight="1" x14ac:dyDescent="0.1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</row>
    <row r="957" spans="1:30" ht="12.75" customHeight="1" x14ac:dyDescent="0.1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</row>
    <row r="958" spans="1:30" ht="12.75" customHeight="1" x14ac:dyDescent="0.1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</row>
    <row r="959" spans="1:30" ht="12.75" customHeight="1" x14ac:dyDescent="0.1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</row>
    <row r="960" spans="1:30" ht="12.75" customHeight="1" x14ac:dyDescent="0.1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</row>
    <row r="961" spans="1:30" ht="12.75" customHeight="1" x14ac:dyDescent="0.1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</row>
    <row r="962" spans="1:30" ht="12.75" customHeight="1" x14ac:dyDescent="0.1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</row>
    <row r="963" spans="1:30" ht="12.75" customHeight="1" x14ac:dyDescent="0.1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</row>
    <row r="964" spans="1:30" ht="12.75" customHeight="1" x14ac:dyDescent="0.1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</row>
    <row r="965" spans="1:30" ht="12.75" customHeight="1" x14ac:dyDescent="0.1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</row>
    <row r="966" spans="1:30" ht="12.75" customHeight="1" x14ac:dyDescent="0.1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</row>
    <row r="967" spans="1:30" ht="12.75" customHeight="1" x14ac:dyDescent="0.1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</row>
    <row r="968" spans="1:30" ht="12.75" customHeight="1" x14ac:dyDescent="0.1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</row>
    <row r="969" spans="1:30" ht="12.75" customHeight="1" x14ac:dyDescent="0.1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</row>
    <row r="970" spans="1:30" ht="12.75" customHeight="1" x14ac:dyDescent="0.1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</row>
    <row r="971" spans="1:30" ht="12.75" customHeight="1" x14ac:dyDescent="0.1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</row>
    <row r="972" spans="1:30" ht="12.75" customHeight="1" x14ac:dyDescent="0.1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</row>
    <row r="973" spans="1:30" ht="12.75" customHeight="1" x14ac:dyDescent="0.1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</row>
    <row r="974" spans="1:30" ht="12.75" customHeight="1" x14ac:dyDescent="0.1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</row>
    <row r="975" spans="1:30" ht="12.75" customHeight="1" x14ac:dyDescent="0.1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</row>
    <row r="976" spans="1:30" ht="12.75" customHeight="1" x14ac:dyDescent="0.1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</row>
    <row r="977" spans="1:30" ht="12.75" customHeight="1" x14ac:dyDescent="0.1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</row>
    <row r="978" spans="1:30" ht="12.75" customHeight="1" x14ac:dyDescent="0.1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</row>
    <row r="979" spans="1:30" ht="12.75" customHeight="1" x14ac:dyDescent="0.1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</row>
    <row r="980" spans="1:30" ht="12.75" customHeight="1" x14ac:dyDescent="0.1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</row>
    <row r="981" spans="1:30" ht="12.75" customHeight="1" x14ac:dyDescent="0.1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</row>
    <row r="982" spans="1:30" ht="12.75" customHeight="1" x14ac:dyDescent="0.1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</row>
    <row r="983" spans="1:30" ht="12.75" customHeight="1" x14ac:dyDescent="0.1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</row>
    <row r="984" spans="1:30" ht="12.75" customHeight="1" x14ac:dyDescent="0.1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</row>
    <row r="985" spans="1:30" ht="12.75" customHeight="1" x14ac:dyDescent="0.1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</row>
    <row r="986" spans="1:30" ht="12.75" customHeight="1" x14ac:dyDescent="0.1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</row>
    <row r="987" spans="1:30" ht="12.75" customHeight="1" x14ac:dyDescent="0.1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</row>
    <row r="988" spans="1:30" ht="12.75" customHeight="1" x14ac:dyDescent="0.1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</row>
    <row r="989" spans="1:30" ht="12.75" customHeight="1" x14ac:dyDescent="0.1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</row>
    <row r="990" spans="1:30" ht="12.75" customHeight="1" x14ac:dyDescent="0.1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</row>
    <row r="991" spans="1:30" ht="12.75" customHeight="1" x14ac:dyDescent="0.1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</row>
    <row r="992" spans="1:30" ht="12.75" customHeight="1" x14ac:dyDescent="0.1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</row>
    <row r="993" spans="1:30" ht="12.75" customHeight="1" x14ac:dyDescent="0.1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</row>
    <row r="994" spans="1:30" ht="12.75" customHeight="1" x14ac:dyDescent="0.1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</row>
    <row r="995" spans="1:30" ht="12.75" customHeight="1" x14ac:dyDescent="0.1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</row>
    <row r="996" spans="1:30" ht="12.75" customHeight="1" x14ac:dyDescent="0.1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</row>
    <row r="997" spans="1:30" ht="12.75" customHeight="1" x14ac:dyDescent="0.1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</row>
    <row r="998" spans="1:30" ht="12.75" customHeight="1" x14ac:dyDescent="0.1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</row>
    <row r="999" spans="1:30" ht="12.75" customHeight="1" x14ac:dyDescent="0.1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</row>
    <row r="1000" spans="1:30" ht="12.75" customHeight="1" x14ac:dyDescent="0.1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</row>
  </sheetData>
  <pageMargins left="0.7" right="0.7" top="0.75" bottom="0.75" header="0" footer="0"/>
  <pageSetup orientation="landscape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8CAF9-FBE2-BF43-A5E5-92DECDCC3E96}">
  <dimension ref="A1:I20"/>
  <sheetViews>
    <sheetView topLeftCell="A3" zoomScale="160" zoomScaleNormal="160" workbookViewId="0">
      <selection activeCell="A19" sqref="A19:I19"/>
    </sheetView>
  </sheetViews>
  <sheetFormatPr baseColWidth="10" defaultRowHeight="13" x14ac:dyDescent="0.15"/>
  <cols>
    <col min="3" max="3" width="11.83203125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4073441081212705</v>
      </c>
    </row>
    <row r="5" spans="1:9" x14ac:dyDescent="0.15">
      <c r="A5" s="186" t="s">
        <v>3</v>
      </c>
      <c r="B5" s="186">
        <v>0.88498123168603982</v>
      </c>
    </row>
    <row r="6" spans="1:9" x14ac:dyDescent="0.15">
      <c r="A6" s="186" t="s">
        <v>4</v>
      </c>
      <c r="B6" s="186">
        <v>0.86581143696704643</v>
      </c>
    </row>
    <row r="7" spans="1:9" x14ac:dyDescent="0.15">
      <c r="A7" s="186" t="s">
        <v>5</v>
      </c>
      <c r="B7" s="186">
        <v>36.826608275173143</v>
      </c>
    </row>
    <row r="8" spans="1:9" ht="14" thickBot="1" x14ac:dyDescent="0.2">
      <c r="A8" s="187" t="s">
        <v>6</v>
      </c>
      <c r="B8" s="187">
        <v>15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2</v>
      </c>
      <c r="C12" s="186">
        <v>125218.94440869676</v>
      </c>
      <c r="D12" s="186">
        <v>62609.472204348378</v>
      </c>
      <c r="E12" s="186">
        <v>46.165399507862418</v>
      </c>
      <c r="F12" s="186">
        <v>2.3153266769471326E-6</v>
      </c>
    </row>
    <row r="13" spans="1:9" x14ac:dyDescent="0.15">
      <c r="A13" s="186" t="s">
        <v>14</v>
      </c>
      <c r="B13" s="186">
        <v>12</v>
      </c>
      <c r="C13" s="186">
        <v>16274.388924636609</v>
      </c>
      <c r="D13" s="186">
        <v>1356.1990770530508</v>
      </c>
      <c r="E13" s="186"/>
      <c r="F13" s="186"/>
    </row>
    <row r="14" spans="1:9" ht="14" thickBot="1" x14ac:dyDescent="0.2">
      <c r="A14" s="187" t="s">
        <v>15</v>
      </c>
      <c r="B14" s="187">
        <v>14</v>
      </c>
      <c r="C14" s="187">
        <v>141493.33333333337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184.88360134761129</v>
      </c>
      <c r="C17" s="186">
        <v>31.762046733894838</v>
      </c>
      <c r="D17" s="186">
        <v>5.8208969622323785</v>
      </c>
      <c r="E17" s="186">
        <v>8.2013889487051372E-5</v>
      </c>
      <c r="F17" s="186">
        <v>115.68004642731113</v>
      </c>
      <c r="G17" s="186">
        <v>254.08715626791144</v>
      </c>
      <c r="H17" s="186">
        <v>115.68004642731113</v>
      </c>
      <c r="I17" s="186">
        <v>254.08715626791144</v>
      </c>
    </row>
    <row r="18" spans="1:9" x14ac:dyDescent="0.15">
      <c r="A18" s="186" t="s">
        <v>206</v>
      </c>
      <c r="B18" s="186">
        <v>4.698408773522079</v>
      </c>
      <c r="C18" s="186">
        <v>2.334188963060992</v>
      </c>
      <c r="D18" s="186">
        <v>2.0128656453591973</v>
      </c>
      <c r="E18" s="311">
        <v>6.7121471981554603E-2</v>
      </c>
      <c r="F18" s="186">
        <v>-0.38735208606285454</v>
      </c>
      <c r="G18" s="186">
        <v>9.7841696331070125</v>
      </c>
      <c r="H18" s="186">
        <v>-0.38735208606285454</v>
      </c>
      <c r="I18" s="186">
        <v>9.7841696331070125</v>
      </c>
    </row>
    <row r="19" spans="1:9" ht="14" thickBot="1" x14ac:dyDescent="0.2">
      <c r="A19" s="187" t="s">
        <v>207</v>
      </c>
      <c r="B19" s="187">
        <v>9.3693820264183501</v>
      </c>
      <c r="C19" s="187">
        <v>2.8248330029167876</v>
      </c>
      <c r="D19" s="187">
        <v>3.3167914764320487</v>
      </c>
      <c r="E19" s="191">
        <v>6.1465919338845919E-3</v>
      </c>
      <c r="F19" s="187">
        <v>3.2145996379958497</v>
      </c>
      <c r="G19" s="187">
        <v>15.52416441484085</v>
      </c>
      <c r="H19" s="187">
        <v>3.2145996379958497</v>
      </c>
      <c r="I19" s="187">
        <v>15.52416441484085</v>
      </c>
    </row>
    <row r="20" spans="1:9" x14ac:dyDescent="0.15">
      <c r="C20" s="139" t="s">
        <v>640</v>
      </c>
    </row>
  </sheetData>
  <pageMargins left="0.511811024" right="0.511811024" top="0.78740157499999996" bottom="0.78740157499999996" header="0.31496062000000002" footer="0.3149606200000000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5FF58-C97C-1E4C-A0C1-11399512EF5C}">
  <dimension ref="A1:I24"/>
  <sheetViews>
    <sheetView topLeftCell="A6" zoomScale="160" zoomScaleNormal="160" workbookViewId="0">
      <selection activeCell="I26" sqref="I26"/>
    </sheetView>
  </sheetViews>
  <sheetFormatPr baseColWidth="10" defaultRowHeight="13" x14ac:dyDescent="0.15"/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1986237674372562</v>
      </c>
    </row>
    <row r="5" spans="1:9" x14ac:dyDescent="0.15">
      <c r="A5" s="186" t="s">
        <v>3</v>
      </c>
      <c r="B5" s="224">
        <v>0.84614679214861577</v>
      </c>
      <c r="C5" s="139" t="s">
        <v>498</v>
      </c>
    </row>
    <row r="6" spans="1:9" x14ac:dyDescent="0.15">
      <c r="A6" s="186" t="s">
        <v>4</v>
      </c>
      <c r="B6" s="186">
        <v>0.83431193000620152</v>
      </c>
    </row>
    <row r="7" spans="1:9" x14ac:dyDescent="0.15">
      <c r="A7" s="186" t="s">
        <v>5</v>
      </c>
      <c r="B7" s="186">
        <v>40.921315888796343</v>
      </c>
    </row>
    <row r="8" spans="1:9" ht="14" thickBot="1" x14ac:dyDescent="0.2">
      <c r="A8" s="187" t="s">
        <v>6</v>
      </c>
      <c r="B8" s="187">
        <v>15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119724.13011041484</v>
      </c>
      <c r="D12" s="186">
        <v>119724.13011041484</v>
      </c>
      <c r="E12" s="186">
        <v>71.496125765264892</v>
      </c>
      <c r="F12" s="186">
        <v>1.2132802292260535E-6</v>
      </c>
    </row>
    <row r="13" spans="1:9" x14ac:dyDescent="0.15">
      <c r="A13" s="186" t="s">
        <v>14</v>
      </c>
      <c r="B13" s="186">
        <v>13</v>
      </c>
      <c r="C13" s="186">
        <v>21769.203222918528</v>
      </c>
      <c r="D13" s="186">
        <v>1674.554094070656</v>
      </c>
      <c r="E13" s="186"/>
      <c r="F13" s="186"/>
    </row>
    <row r="14" spans="1:9" ht="14" thickBot="1" x14ac:dyDescent="0.2">
      <c r="A14" s="187" t="s">
        <v>15</v>
      </c>
      <c r="B14" s="187">
        <v>14</v>
      </c>
      <c r="C14" s="187">
        <v>141493.33333333337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92">
        <v>208.87645478961502</v>
      </c>
      <c r="C17" s="186">
        <v>32.714033246704808</v>
      </c>
      <c r="D17" s="186">
        <v>6.3849190717153332</v>
      </c>
      <c r="E17" s="186">
        <v>2.3996896202866186E-5</v>
      </c>
      <c r="F17" s="186">
        <v>138.20208273695221</v>
      </c>
      <c r="G17" s="186">
        <v>279.55082684227784</v>
      </c>
      <c r="H17" s="186">
        <v>138.20208273695221</v>
      </c>
      <c r="I17" s="186">
        <v>279.55082684227784</v>
      </c>
    </row>
    <row r="18" spans="1:9" ht="14" thickBot="1" x14ac:dyDescent="0.2">
      <c r="A18" s="187" t="s">
        <v>207</v>
      </c>
      <c r="B18" s="190">
        <v>14.176365264100271</v>
      </c>
      <c r="C18" s="187">
        <v>1.6765775255230695</v>
      </c>
      <c r="D18" s="187">
        <v>8.455538171238123</v>
      </c>
      <c r="E18" s="229">
        <v>1.2132802292260469E-6</v>
      </c>
      <c r="F18" s="187">
        <v>10.554339727830284</v>
      </c>
      <c r="G18" s="187">
        <v>17.798390800370257</v>
      </c>
      <c r="H18" s="187">
        <v>10.554339727830284</v>
      </c>
      <c r="I18" s="187">
        <v>17.798390800370257</v>
      </c>
    </row>
    <row r="19" spans="1:9" x14ac:dyDescent="0.15">
      <c r="E19" s="139" t="s">
        <v>641</v>
      </c>
    </row>
    <row r="21" spans="1:9" ht="18" x14ac:dyDescent="0.2">
      <c r="D21" s="139" t="s">
        <v>644</v>
      </c>
      <c r="E21" s="237" t="s">
        <v>499</v>
      </c>
    </row>
    <row r="23" spans="1:9" x14ac:dyDescent="0.15">
      <c r="E23" s="140" t="s">
        <v>207</v>
      </c>
      <c r="F23" s="140" t="s">
        <v>106</v>
      </c>
      <c r="G23" s="140" t="s">
        <v>642</v>
      </c>
      <c r="H23" s="140" t="s">
        <v>643</v>
      </c>
    </row>
    <row r="24" spans="1:9" x14ac:dyDescent="0.15">
      <c r="E24" s="142">
        <v>10</v>
      </c>
      <c r="F24" s="142">
        <f>B17+B18*E24</f>
        <v>350.64010743061772</v>
      </c>
      <c r="G24" s="312">
        <v>200</v>
      </c>
    </row>
  </sheetData>
  <pageMargins left="0.511811024" right="0.511811024" top="0.78740157499999996" bottom="0.78740157499999996" header="0.31496062000000002" footer="0.3149606200000000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73EDB-B2B2-F24F-99D2-3A3B482E3C81}">
  <dimension ref="A1:I21"/>
  <sheetViews>
    <sheetView zoomScale="150" zoomScaleNormal="150" workbookViewId="0">
      <selection activeCell="G21" sqref="G21"/>
    </sheetView>
  </sheetViews>
  <sheetFormatPr baseColWidth="10" defaultRowHeight="13" x14ac:dyDescent="0.15"/>
  <cols>
    <col min="3" max="3" width="12.33203125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88291379122112923</v>
      </c>
    </row>
    <row r="5" spans="1:9" x14ac:dyDescent="0.15">
      <c r="A5" s="186" t="s">
        <v>3</v>
      </c>
      <c r="B5" s="226">
        <v>0.77953676272846772</v>
      </c>
      <c r="C5" s="139" t="s">
        <v>645</v>
      </c>
    </row>
    <row r="6" spans="1:9" x14ac:dyDescent="0.15">
      <c r="A6" s="186" t="s">
        <v>4</v>
      </c>
      <c r="B6" s="186">
        <v>0.76257805216911911</v>
      </c>
      <c r="C6" s="139" t="s">
        <v>646</v>
      </c>
    </row>
    <row r="7" spans="1:9" x14ac:dyDescent="0.15">
      <c r="A7" s="186" t="s">
        <v>5</v>
      </c>
      <c r="B7" s="186">
        <v>48.985145565543</v>
      </c>
    </row>
    <row r="8" spans="1:9" ht="14" thickBot="1" x14ac:dyDescent="0.2">
      <c r="A8" s="187" t="s">
        <v>6</v>
      </c>
      <c r="B8" s="187">
        <v>15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110299.25501432669</v>
      </c>
      <c r="D12" s="186">
        <v>110299.25501432669</v>
      </c>
      <c r="E12" s="186">
        <v>45.966747294872683</v>
      </c>
      <c r="F12" s="186">
        <v>1.3017067027004318E-5</v>
      </c>
    </row>
    <row r="13" spans="1:9" x14ac:dyDescent="0.15">
      <c r="A13" s="186" t="s">
        <v>14</v>
      </c>
      <c r="B13" s="186">
        <v>13</v>
      </c>
      <c r="C13" s="186">
        <v>31194.07831900668</v>
      </c>
      <c r="D13" s="186">
        <v>2399.5444860774369</v>
      </c>
      <c r="E13" s="186"/>
      <c r="F13" s="186"/>
    </row>
    <row r="14" spans="1:9" ht="14" thickBot="1" x14ac:dyDescent="0.2">
      <c r="A14" s="187" t="s">
        <v>15</v>
      </c>
      <c r="B14" s="187">
        <v>14</v>
      </c>
      <c r="C14" s="187">
        <v>141493.33333333337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92">
        <v>200.82139446036297</v>
      </c>
      <c r="C17" s="186">
        <v>41.762202077408212</v>
      </c>
      <c r="D17" s="186">
        <v>4.8086878677549389</v>
      </c>
      <c r="E17" s="186">
        <v>3.414818970780017E-4</v>
      </c>
      <c r="F17" s="186">
        <v>110.59964206746494</v>
      </c>
      <c r="G17" s="186">
        <v>291.04314685326096</v>
      </c>
      <c r="H17" s="186">
        <v>110.59964206746494</v>
      </c>
      <c r="I17" s="186">
        <v>291.04314685326096</v>
      </c>
    </row>
    <row r="18" spans="1:9" ht="14" thickBot="1" x14ac:dyDescent="0.2">
      <c r="A18" s="187" t="s">
        <v>206</v>
      </c>
      <c r="B18" s="190">
        <v>11.243553008595988</v>
      </c>
      <c r="C18" s="187">
        <v>1.6583709637423958</v>
      </c>
      <c r="D18" s="187">
        <v>6.779878117995386</v>
      </c>
      <c r="E18" s="191">
        <v>1.3017067027004363E-5</v>
      </c>
      <c r="F18" s="187">
        <v>7.6608603577389225</v>
      </c>
      <c r="G18" s="187">
        <v>14.826245659453054</v>
      </c>
      <c r="H18" s="187">
        <v>7.6608603577389225</v>
      </c>
      <c r="I18" s="187">
        <v>14.826245659453054</v>
      </c>
    </row>
    <row r="19" spans="1:9" x14ac:dyDescent="0.15">
      <c r="E19" s="139" t="s">
        <v>641</v>
      </c>
    </row>
    <row r="21" spans="1:9" ht="20" x14ac:dyDescent="0.2">
      <c r="E21" s="235" t="s">
        <v>647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DF057-BE7B-2642-B5F9-009E65340D9D}">
  <dimension ref="A1:N32"/>
  <sheetViews>
    <sheetView tabSelected="1" topLeftCell="A2" zoomScale="190" zoomScaleNormal="190" workbookViewId="0">
      <selection activeCell="D23" sqref="D23"/>
    </sheetView>
  </sheetViews>
  <sheetFormatPr baseColWidth="10" defaultRowHeight="13" x14ac:dyDescent="0.15"/>
  <cols>
    <col min="1" max="1" width="20" customWidth="1"/>
    <col min="12" max="13" width="15" customWidth="1"/>
  </cols>
  <sheetData>
    <row r="1" spans="1:14" x14ac:dyDescent="0.15">
      <c r="A1" t="s">
        <v>0</v>
      </c>
    </row>
    <row r="2" spans="1:14" ht="14" thickBot="1" x14ac:dyDescent="0.2"/>
    <row r="3" spans="1:14" x14ac:dyDescent="0.15">
      <c r="A3" s="189" t="s">
        <v>1</v>
      </c>
      <c r="B3" s="189"/>
    </row>
    <row r="4" spans="1:14" x14ac:dyDescent="0.15">
      <c r="A4" s="186" t="s">
        <v>2</v>
      </c>
      <c r="B4" s="262">
        <v>0.97100831245522445</v>
      </c>
      <c r="C4" s="263" t="s">
        <v>543</v>
      </c>
    </row>
    <row r="5" spans="1:14" x14ac:dyDescent="0.15">
      <c r="A5" s="186" t="s">
        <v>3</v>
      </c>
      <c r="B5" s="300">
        <v>0.94285714285714284</v>
      </c>
      <c r="C5" s="139" t="s">
        <v>542</v>
      </c>
      <c r="E5" s="264">
        <f>B4*B4</f>
        <v>0.94285714285714284</v>
      </c>
      <c r="F5" s="139" t="s">
        <v>545</v>
      </c>
      <c r="K5" s="139" t="s">
        <v>544</v>
      </c>
    </row>
    <row r="6" spans="1:14" x14ac:dyDescent="0.15">
      <c r="A6" s="186" t="s">
        <v>4</v>
      </c>
      <c r="B6" s="186">
        <v>0.9285714285714286</v>
      </c>
      <c r="C6" s="139" t="s">
        <v>773</v>
      </c>
      <c r="F6" s="139" t="s">
        <v>777</v>
      </c>
    </row>
    <row r="7" spans="1:14" x14ac:dyDescent="0.15">
      <c r="A7" s="186" t="s">
        <v>5</v>
      </c>
      <c r="B7" s="186">
        <v>0.32366943748507482</v>
      </c>
      <c r="C7" s="139" t="s">
        <v>774</v>
      </c>
    </row>
    <row r="8" spans="1:14" ht="14" thickBot="1" x14ac:dyDescent="0.2">
      <c r="A8" s="187" t="s">
        <v>6</v>
      </c>
      <c r="B8" s="187">
        <v>6</v>
      </c>
      <c r="C8" s="285" t="s">
        <v>775</v>
      </c>
    </row>
    <row r="10" spans="1:14" ht="14" thickBot="1" x14ac:dyDescent="0.2">
      <c r="A10" t="s">
        <v>7</v>
      </c>
      <c r="L10" s="139" t="s">
        <v>761</v>
      </c>
    </row>
    <row r="11" spans="1:14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14" x14ac:dyDescent="0.15">
      <c r="A12" s="186" t="s">
        <v>13</v>
      </c>
      <c r="B12" s="186">
        <v>1</v>
      </c>
      <c r="C12" s="186">
        <v>6.9142857142857146</v>
      </c>
      <c r="D12" s="186">
        <v>6.9142857142857146</v>
      </c>
      <c r="E12" s="186">
        <v>66.000000000000014</v>
      </c>
      <c r="F12" s="265">
        <v>1.2485929031976744E-3</v>
      </c>
    </row>
    <row r="13" spans="1:14" x14ac:dyDescent="0.15">
      <c r="A13" s="186" t="s">
        <v>14</v>
      </c>
      <c r="B13" s="186">
        <v>4</v>
      </c>
      <c r="C13" s="186">
        <v>0.419047619047619</v>
      </c>
      <c r="D13" s="186">
        <v>0.10476190476190475</v>
      </c>
      <c r="E13" s="186"/>
      <c r="F13" s="186"/>
      <c r="L13" s="139" t="s">
        <v>762</v>
      </c>
    </row>
    <row r="14" spans="1:14" ht="14" thickBot="1" x14ac:dyDescent="0.2">
      <c r="A14" s="187" t="s">
        <v>15</v>
      </c>
      <c r="B14" s="187">
        <v>5</v>
      </c>
      <c r="C14" s="187">
        <v>7.3333333333333339</v>
      </c>
      <c r="D14" s="187"/>
      <c r="E14" s="187"/>
      <c r="F14" s="187"/>
      <c r="L14">
        <v>100</v>
      </c>
      <c r="M14" s="139" t="s">
        <v>763</v>
      </c>
      <c r="N14" s="139" t="s">
        <v>766</v>
      </c>
    </row>
    <row r="15" spans="1:14" ht="14" thickBot="1" x14ac:dyDescent="0.2">
      <c r="L15">
        <v>98</v>
      </c>
      <c r="M15" s="139" t="s">
        <v>764</v>
      </c>
    </row>
    <row r="16" spans="1:14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  <c r="L16">
        <v>2</v>
      </c>
      <c r="M16" s="139" t="s">
        <v>765</v>
      </c>
    </row>
    <row r="17" spans="1:14" x14ac:dyDescent="0.15">
      <c r="A17" s="186" t="s">
        <v>23</v>
      </c>
      <c r="B17" s="192">
        <v>4.5333333333333332</v>
      </c>
      <c r="C17" s="186">
        <v>0.30131984799154998</v>
      </c>
      <c r="D17" s="186">
        <v>15.044921081536133</v>
      </c>
      <c r="E17" s="186">
        <v>1.137384785483258E-4</v>
      </c>
      <c r="F17" s="186">
        <v>3.696735316278251</v>
      </c>
      <c r="G17" s="186">
        <v>5.3699313503884154</v>
      </c>
      <c r="H17" s="186">
        <v>3.696735316278251</v>
      </c>
      <c r="I17" s="186">
        <v>5.3699313503884154</v>
      </c>
      <c r="L17" s="355">
        <f>L16/L14</f>
        <v>0.02</v>
      </c>
      <c r="M17" s="285" t="s">
        <v>682</v>
      </c>
      <c r="N17" s="285" t="s">
        <v>485</v>
      </c>
    </row>
    <row r="18" spans="1:14" ht="14" thickBot="1" x14ac:dyDescent="0.2">
      <c r="A18" s="187" t="s">
        <v>24</v>
      </c>
      <c r="B18" s="190">
        <v>-0.62857142857142867</v>
      </c>
      <c r="C18" s="187">
        <v>7.7371794329866281E-2</v>
      </c>
      <c r="D18" s="187">
        <v>-8.1240384046359626</v>
      </c>
      <c r="E18" s="229">
        <v>1.2485929031976733E-3</v>
      </c>
      <c r="F18" s="187">
        <v>-0.84338996821895629</v>
      </c>
      <c r="G18" s="187">
        <v>-0.41375288892390105</v>
      </c>
      <c r="H18" s="187">
        <v>-0.84338996821895629</v>
      </c>
      <c r="I18" s="187">
        <v>-0.41375288892390105</v>
      </c>
      <c r="M18" s="139" t="s">
        <v>767</v>
      </c>
    </row>
    <row r="19" spans="1:14" x14ac:dyDescent="0.15">
      <c r="E19" s="139" t="s">
        <v>541</v>
      </c>
    </row>
    <row r="20" spans="1:14" x14ac:dyDescent="0.15">
      <c r="L20" s="353">
        <v>0.95</v>
      </c>
      <c r="M20" s="139" t="s">
        <v>768</v>
      </c>
    </row>
    <row r="21" spans="1:14" x14ac:dyDescent="0.15">
      <c r="A21" s="263" t="s">
        <v>546</v>
      </c>
      <c r="E21" s="139" t="s">
        <v>550</v>
      </c>
      <c r="L21" s="354">
        <v>0.05</v>
      </c>
      <c r="M21" s="139" t="s">
        <v>769</v>
      </c>
    </row>
    <row r="22" spans="1:14" ht="20" x14ac:dyDescent="0.2">
      <c r="A22" s="139" t="s">
        <v>547</v>
      </c>
      <c r="E22" s="235" t="s">
        <v>551</v>
      </c>
    </row>
    <row r="24" spans="1:14" x14ac:dyDescent="0.15">
      <c r="A24" s="263" t="s">
        <v>548</v>
      </c>
    </row>
    <row r="25" spans="1:14" x14ac:dyDescent="0.15">
      <c r="A25" s="139" t="s">
        <v>549</v>
      </c>
    </row>
    <row r="26" spans="1:14" x14ac:dyDescent="0.15">
      <c r="A26" s="139" t="s">
        <v>776</v>
      </c>
    </row>
    <row r="28" spans="1:14" x14ac:dyDescent="0.15">
      <c r="A28" s="358" t="s">
        <v>624</v>
      </c>
      <c r="B28" s="358" t="s">
        <v>779</v>
      </c>
      <c r="C28" s="359" t="s">
        <v>781</v>
      </c>
    </row>
    <row r="29" spans="1:14" x14ac:dyDescent="0.15">
      <c r="A29" s="358" t="s">
        <v>778</v>
      </c>
      <c r="B29" s="358" t="s">
        <v>780</v>
      </c>
      <c r="C29" s="360" t="s">
        <v>782</v>
      </c>
    </row>
    <row r="30" spans="1:14" x14ac:dyDescent="0.15">
      <c r="A30" s="358" t="s">
        <v>783</v>
      </c>
      <c r="B30" s="358" t="s">
        <v>784</v>
      </c>
      <c r="C30" s="361" t="s">
        <v>785</v>
      </c>
    </row>
    <row r="31" spans="1:14" x14ac:dyDescent="0.15">
      <c r="A31" s="358" t="s">
        <v>786</v>
      </c>
      <c r="B31" s="358" t="s">
        <v>787</v>
      </c>
      <c r="C31" s="362" t="s">
        <v>788</v>
      </c>
      <c r="D31" s="139" t="s">
        <v>534</v>
      </c>
    </row>
    <row r="32" spans="1:14" x14ac:dyDescent="0.15">
      <c r="A32" s="358" t="s">
        <v>789</v>
      </c>
      <c r="B32" s="358" t="s">
        <v>790</v>
      </c>
      <c r="C32" s="363" t="s">
        <v>788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L1000"/>
  <sheetViews>
    <sheetView zoomScale="180" zoomScaleNormal="180" workbookViewId="0">
      <selection activeCell="D1" sqref="D1:D10"/>
    </sheetView>
  </sheetViews>
  <sheetFormatPr baseColWidth="10" defaultColWidth="12.6640625" defaultRowHeight="15" customHeight="1" x14ac:dyDescent="0.15"/>
  <cols>
    <col min="1" max="7" width="11.5" customWidth="1"/>
    <col min="8" max="28" width="10" customWidth="1"/>
  </cols>
  <sheetData>
    <row r="1" spans="1:12" ht="16.5" customHeight="1" x14ac:dyDescent="0.2">
      <c r="A1" s="90" t="s">
        <v>205</v>
      </c>
      <c r="B1" s="91" t="s">
        <v>106</v>
      </c>
      <c r="C1" s="91" t="s">
        <v>206</v>
      </c>
      <c r="D1" s="91" t="s">
        <v>207</v>
      </c>
      <c r="E1" s="310"/>
      <c r="F1" s="230" t="s">
        <v>495</v>
      </c>
      <c r="G1" s="230" t="s">
        <v>496</v>
      </c>
      <c r="J1" s="139" t="s">
        <v>493</v>
      </c>
    </row>
    <row r="2" spans="1:12" ht="15.75" customHeight="1" x14ac:dyDescent="0.2">
      <c r="A2" s="92">
        <v>1</v>
      </c>
      <c r="B2" s="93">
        <v>350</v>
      </c>
      <c r="C2" s="93">
        <v>10</v>
      </c>
      <c r="D2" s="93">
        <v>10</v>
      </c>
      <c r="E2" s="309"/>
      <c r="F2" s="142">
        <f>B2/C2</f>
        <v>35</v>
      </c>
      <c r="G2" s="142">
        <f>B2/D2</f>
        <v>35</v>
      </c>
      <c r="J2" s="139"/>
    </row>
    <row r="3" spans="1:12" ht="15.75" customHeight="1" x14ac:dyDescent="0.2">
      <c r="A3" s="92">
        <v>2</v>
      </c>
      <c r="B3" s="93">
        <v>400</v>
      </c>
      <c r="C3" s="93">
        <v>20</v>
      </c>
      <c r="D3" s="93">
        <v>14</v>
      </c>
      <c r="E3" s="309"/>
      <c r="F3" s="142">
        <f t="shared" ref="F3:F16" si="0">B3/C3</f>
        <v>20</v>
      </c>
      <c r="G3" s="142">
        <f t="shared" ref="G3:G16" si="1">B3/D3</f>
        <v>28.571428571428573</v>
      </c>
      <c r="J3" s="139"/>
      <c r="K3" s="139" t="s">
        <v>637</v>
      </c>
    </row>
    <row r="4" spans="1:12" ht="15.75" customHeight="1" x14ac:dyDescent="0.2">
      <c r="A4" s="92">
        <v>3</v>
      </c>
      <c r="B4" s="93">
        <v>470</v>
      </c>
      <c r="C4" s="93">
        <v>30</v>
      </c>
      <c r="D4" s="93">
        <v>16</v>
      </c>
      <c r="E4" s="309"/>
      <c r="F4" s="142">
        <f t="shared" si="0"/>
        <v>15.666666666666666</v>
      </c>
      <c r="G4" s="142">
        <f t="shared" si="1"/>
        <v>29.375</v>
      </c>
      <c r="K4" s="139" t="s">
        <v>106</v>
      </c>
      <c r="L4" s="139"/>
    </row>
    <row r="5" spans="1:12" ht="15.75" customHeight="1" x14ac:dyDescent="0.2">
      <c r="A5" s="92">
        <v>4</v>
      </c>
      <c r="B5" s="93">
        <v>550</v>
      </c>
      <c r="C5" s="93">
        <v>25</v>
      </c>
      <c r="D5" s="93">
        <v>26</v>
      </c>
      <c r="E5" s="309"/>
      <c r="F5" s="142">
        <f t="shared" si="0"/>
        <v>22</v>
      </c>
      <c r="G5" s="142">
        <f t="shared" si="1"/>
        <v>21.153846153846153</v>
      </c>
      <c r="K5" s="139" t="s">
        <v>638</v>
      </c>
    </row>
    <row r="6" spans="1:12" ht="15.75" customHeight="1" x14ac:dyDescent="0.2">
      <c r="A6" s="92">
        <v>5</v>
      </c>
      <c r="B6" s="93">
        <v>620</v>
      </c>
      <c r="C6" s="93">
        <v>37.5</v>
      </c>
      <c r="D6" s="93">
        <v>31</v>
      </c>
      <c r="E6" s="309"/>
      <c r="F6" s="142">
        <f t="shared" si="0"/>
        <v>16.533333333333335</v>
      </c>
      <c r="G6" s="142">
        <f t="shared" si="1"/>
        <v>20</v>
      </c>
      <c r="K6" s="139" t="s">
        <v>639</v>
      </c>
    </row>
    <row r="7" spans="1:12" ht="15.75" customHeight="1" x14ac:dyDescent="0.2">
      <c r="A7" s="92">
        <v>6</v>
      </c>
      <c r="B7" s="93">
        <v>380</v>
      </c>
      <c r="C7" s="93">
        <v>17.5</v>
      </c>
      <c r="D7" s="93">
        <v>12</v>
      </c>
      <c r="E7" s="309"/>
      <c r="F7" s="142">
        <f t="shared" si="0"/>
        <v>21.714285714285715</v>
      </c>
      <c r="G7" s="142">
        <f t="shared" si="1"/>
        <v>31.666666666666668</v>
      </c>
    </row>
    <row r="8" spans="1:12" ht="15.75" customHeight="1" x14ac:dyDescent="0.2">
      <c r="A8" s="92">
        <v>7</v>
      </c>
      <c r="B8" s="93">
        <v>290</v>
      </c>
      <c r="C8" s="93">
        <v>15</v>
      </c>
      <c r="D8" s="93">
        <v>13</v>
      </c>
      <c r="E8" s="309"/>
      <c r="F8" s="142">
        <f t="shared" si="0"/>
        <v>19.333333333333332</v>
      </c>
      <c r="G8" s="142">
        <f t="shared" si="1"/>
        <v>22.307692307692307</v>
      </c>
      <c r="J8" s="223"/>
    </row>
    <row r="9" spans="1:12" ht="15.75" customHeight="1" x14ac:dyDescent="0.2">
      <c r="A9" s="92">
        <v>8</v>
      </c>
      <c r="B9" s="93">
        <v>490</v>
      </c>
      <c r="C9" s="93">
        <v>25</v>
      </c>
      <c r="D9" s="93">
        <v>21</v>
      </c>
      <c r="E9" s="309"/>
      <c r="F9" s="142">
        <f t="shared" si="0"/>
        <v>19.600000000000001</v>
      </c>
      <c r="G9" s="142">
        <f t="shared" si="1"/>
        <v>23.333333333333332</v>
      </c>
      <c r="J9" s="139"/>
    </row>
    <row r="10" spans="1:12" ht="15.75" customHeight="1" x14ac:dyDescent="0.2">
      <c r="A10" s="92">
        <v>9</v>
      </c>
      <c r="B10" s="93">
        <v>580</v>
      </c>
      <c r="C10" s="93">
        <v>27.5</v>
      </c>
      <c r="D10" s="93">
        <v>26</v>
      </c>
      <c r="E10" s="309"/>
      <c r="F10" s="142">
        <f t="shared" si="0"/>
        <v>21.09090909090909</v>
      </c>
      <c r="G10" s="142">
        <f t="shared" si="1"/>
        <v>22.307692307692307</v>
      </c>
    </row>
    <row r="11" spans="1:12" ht="15.75" customHeight="1" x14ac:dyDescent="0.2">
      <c r="A11" s="92">
        <v>10</v>
      </c>
      <c r="B11" s="93">
        <v>610</v>
      </c>
      <c r="C11" s="93">
        <v>32.5</v>
      </c>
      <c r="D11" s="93">
        <v>24</v>
      </c>
      <c r="E11" s="309"/>
      <c r="F11" s="142">
        <f t="shared" si="0"/>
        <v>18.76923076923077</v>
      </c>
      <c r="G11" s="142">
        <f t="shared" si="1"/>
        <v>25.416666666666668</v>
      </c>
    </row>
    <row r="12" spans="1:12" ht="15.75" customHeight="1" x14ac:dyDescent="0.2">
      <c r="A12" s="92">
        <v>11</v>
      </c>
      <c r="B12" s="93">
        <v>560</v>
      </c>
      <c r="C12" s="93">
        <v>30</v>
      </c>
      <c r="D12" s="93">
        <v>23</v>
      </c>
      <c r="E12" s="309"/>
      <c r="F12" s="142">
        <f t="shared" si="0"/>
        <v>18.666666666666668</v>
      </c>
      <c r="G12" s="142">
        <f t="shared" si="1"/>
        <v>24.347826086956523</v>
      </c>
    </row>
    <row r="13" spans="1:12" ht="15.75" customHeight="1" x14ac:dyDescent="0.2">
      <c r="A13" s="92">
        <v>12</v>
      </c>
      <c r="B13" s="93">
        <v>420</v>
      </c>
      <c r="C13" s="93">
        <v>20</v>
      </c>
      <c r="D13" s="93">
        <v>12</v>
      </c>
      <c r="E13" s="309"/>
      <c r="F13" s="142">
        <f t="shared" si="0"/>
        <v>21</v>
      </c>
      <c r="G13" s="142">
        <f t="shared" si="1"/>
        <v>35</v>
      </c>
    </row>
    <row r="14" spans="1:12" ht="15.75" customHeight="1" x14ac:dyDescent="0.2">
      <c r="A14" s="92">
        <v>13</v>
      </c>
      <c r="B14" s="93">
        <v>450</v>
      </c>
      <c r="C14" s="93">
        <v>27.5</v>
      </c>
      <c r="D14" s="93">
        <v>19</v>
      </c>
      <c r="E14" s="309"/>
      <c r="F14" s="142">
        <f t="shared" si="0"/>
        <v>16.363636363636363</v>
      </c>
      <c r="G14" s="142">
        <f t="shared" si="1"/>
        <v>23.684210526315791</v>
      </c>
    </row>
    <row r="15" spans="1:12" ht="15.75" customHeight="1" x14ac:dyDescent="0.2">
      <c r="A15" s="92">
        <v>14</v>
      </c>
      <c r="B15" s="93">
        <v>510</v>
      </c>
      <c r="C15" s="93">
        <v>30</v>
      </c>
      <c r="D15" s="93">
        <v>19</v>
      </c>
      <c r="E15" s="309"/>
      <c r="F15" s="142">
        <f t="shared" si="0"/>
        <v>17</v>
      </c>
      <c r="G15" s="142">
        <f t="shared" si="1"/>
        <v>26.842105263157894</v>
      </c>
    </row>
    <row r="16" spans="1:12" ht="15.75" customHeight="1" x14ac:dyDescent="0.2">
      <c r="A16" s="92">
        <v>15</v>
      </c>
      <c r="B16" s="93">
        <v>380</v>
      </c>
      <c r="C16" s="93">
        <v>12.5</v>
      </c>
      <c r="D16" s="93">
        <v>11</v>
      </c>
      <c r="E16" s="309"/>
      <c r="F16" s="142">
        <f t="shared" si="0"/>
        <v>30.4</v>
      </c>
      <c r="G16" s="142">
        <f t="shared" si="1"/>
        <v>34.545454545454547</v>
      </c>
    </row>
    <row r="17" spans="6:8" ht="12.75" customHeight="1" x14ac:dyDescent="0.15">
      <c r="F17" s="231">
        <f>AVERAGE(F2:F16)</f>
        <v>20.875870795870796</v>
      </c>
      <c r="G17" s="231">
        <f>AVERAGE(G2:G16)</f>
        <v>26.90346149528072</v>
      </c>
      <c r="H17" s="139" t="s">
        <v>107</v>
      </c>
    </row>
    <row r="18" spans="6:8" ht="12.75" customHeight="1" x14ac:dyDescent="0.15"/>
    <row r="19" spans="6:8" ht="12.75" customHeight="1" x14ac:dyDescent="0.15"/>
    <row r="20" spans="6:8" ht="12.75" customHeight="1" x14ac:dyDescent="0.15"/>
    <row r="21" spans="6:8" ht="12.75" customHeight="1" x14ac:dyDescent="0.15"/>
    <row r="22" spans="6:8" ht="12.75" customHeight="1" x14ac:dyDescent="0.15"/>
    <row r="23" spans="6:8" ht="12.75" customHeight="1" x14ac:dyDescent="0.15"/>
    <row r="24" spans="6:8" ht="12.75" customHeight="1" x14ac:dyDescent="0.15"/>
    <row r="25" spans="6:8" ht="12.75" customHeight="1" x14ac:dyDescent="0.15"/>
    <row r="26" spans="6:8" ht="12.75" customHeight="1" x14ac:dyDescent="0.15"/>
    <row r="27" spans="6:8" ht="12.75" customHeight="1" x14ac:dyDescent="0.15"/>
    <row r="28" spans="6:8" ht="12.75" customHeight="1" x14ac:dyDescent="0.15"/>
    <row r="29" spans="6:8" ht="12.75" customHeight="1" x14ac:dyDescent="0.15"/>
    <row r="30" spans="6:8" ht="12.75" customHeight="1" x14ac:dyDescent="0.15"/>
    <row r="31" spans="6:8" ht="12.75" customHeight="1" x14ac:dyDescent="0.15"/>
    <row r="32" spans="6:8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836C9-F75C-A847-9CF5-210D1B8FDCFD}">
  <dimension ref="A1:I23"/>
  <sheetViews>
    <sheetView topLeftCell="A2" zoomScale="170" zoomScaleNormal="170" workbookViewId="0">
      <selection activeCell="C22" sqref="C22"/>
    </sheetView>
  </sheetViews>
  <sheetFormatPr baseColWidth="10" defaultRowHeight="13" x14ac:dyDescent="0.15"/>
  <cols>
    <col min="4" max="4" width="12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1661780399062243</v>
      </c>
    </row>
    <row r="5" spans="1:9" x14ac:dyDescent="0.15">
      <c r="A5" s="186" t="s">
        <v>3</v>
      </c>
      <c r="B5" s="186">
        <v>0.84018819859259108</v>
      </c>
    </row>
    <row r="6" spans="1:9" x14ac:dyDescent="0.15">
      <c r="A6" s="186" t="s">
        <v>4</v>
      </c>
      <c r="B6" s="186">
        <v>0.82174837535327461</v>
      </c>
    </row>
    <row r="7" spans="1:9" x14ac:dyDescent="0.15">
      <c r="A7" s="186" t="s">
        <v>5</v>
      </c>
      <c r="B7" s="186">
        <v>7.1494314789139395</v>
      </c>
    </row>
    <row r="8" spans="1:9" ht="14" thickBot="1" x14ac:dyDescent="0.2">
      <c r="A8" s="187" t="s">
        <v>6</v>
      </c>
      <c r="B8" s="187">
        <v>3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3</v>
      </c>
      <c r="C12" s="186">
        <v>6986.8930344028422</v>
      </c>
      <c r="D12" s="186">
        <v>2328.9643448009474</v>
      </c>
      <c r="E12" s="186">
        <v>45.563788095386222</v>
      </c>
      <c r="F12" s="186">
        <v>1.7126459215240542E-10</v>
      </c>
    </row>
    <row r="13" spans="1:9" x14ac:dyDescent="0.15">
      <c r="A13" s="186" t="s">
        <v>14</v>
      </c>
      <c r="B13" s="186">
        <v>26</v>
      </c>
      <c r="C13" s="186">
        <v>1328.9736322638244</v>
      </c>
      <c r="D13" s="186">
        <v>51.114370471685554</v>
      </c>
      <c r="E13" s="186"/>
      <c r="F13" s="186"/>
    </row>
    <row r="14" spans="1:9" ht="14" thickBot="1" x14ac:dyDescent="0.2">
      <c r="A14" s="187" t="s">
        <v>15</v>
      </c>
      <c r="B14" s="187">
        <v>29</v>
      </c>
      <c r="C14" s="187">
        <v>8315.8666666666668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9.3712338677116378</v>
      </c>
      <c r="C17" s="186">
        <v>3.8179417929819737</v>
      </c>
      <c r="D17" s="186">
        <v>2.4545250755099408</v>
      </c>
      <c r="E17" s="186">
        <v>2.1114684960191952E-2</v>
      </c>
      <c r="F17" s="186">
        <v>1.5233421172122368</v>
      </c>
      <c r="G17" s="186">
        <v>17.219125618211038</v>
      </c>
      <c r="H17" s="186">
        <v>1.5233421172122368</v>
      </c>
      <c r="I17" s="186">
        <v>17.219125618211038</v>
      </c>
    </row>
    <row r="18" spans="1:9" x14ac:dyDescent="0.15">
      <c r="A18" s="186" t="s">
        <v>448</v>
      </c>
      <c r="B18" s="186">
        <v>1.1397867759958134</v>
      </c>
      <c r="C18" s="186">
        <v>0.17958334568051179</v>
      </c>
      <c r="D18" s="186">
        <v>6.3468400796115798</v>
      </c>
      <c r="E18" s="226">
        <v>1.0124462365607295E-6</v>
      </c>
      <c r="F18" s="186">
        <v>0.77064792225954193</v>
      </c>
      <c r="G18" s="186">
        <v>1.5089256297320848</v>
      </c>
      <c r="H18" s="186">
        <v>0.77064792225954193</v>
      </c>
      <c r="I18" s="186">
        <v>1.5089256297320848</v>
      </c>
    </row>
    <row r="19" spans="1:9" x14ac:dyDescent="0.15">
      <c r="A19" s="186" t="s">
        <v>449</v>
      </c>
      <c r="B19" s="186">
        <v>0.97049538293005055</v>
      </c>
      <c r="C19" s="186">
        <v>0.29870513107444141</v>
      </c>
      <c r="D19" s="186">
        <v>3.2490080750845549</v>
      </c>
      <c r="E19" s="226">
        <v>3.1897442155037086E-3</v>
      </c>
      <c r="F19" s="186">
        <v>0.35649819253285819</v>
      </c>
      <c r="G19" s="186">
        <v>1.584492573327243</v>
      </c>
      <c r="H19" s="186">
        <v>0.35649819253285819</v>
      </c>
      <c r="I19" s="186">
        <v>1.584492573327243</v>
      </c>
    </row>
    <row r="20" spans="1:9" ht="14" thickBot="1" x14ac:dyDescent="0.2">
      <c r="A20" s="187" t="s">
        <v>450</v>
      </c>
      <c r="B20" s="187">
        <v>-0.21717807473143669</v>
      </c>
      <c r="C20" s="187">
        <v>0.15522630695664325</v>
      </c>
      <c r="D20" s="187">
        <v>-1.3991061115181809</v>
      </c>
      <c r="E20" s="227">
        <v>0.1735984070002323</v>
      </c>
      <c r="F20" s="187">
        <v>-0.53625031833263193</v>
      </c>
      <c r="G20" s="187">
        <v>0.10189416886975849</v>
      </c>
      <c r="H20" s="187">
        <v>-0.53625031833263193</v>
      </c>
      <c r="I20" s="187">
        <v>0.10189416886975849</v>
      </c>
    </row>
    <row r="22" spans="1:9" x14ac:dyDescent="0.15">
      <c r="D22" s="139" t="s">
        <v>505</v>
      </c>
    </row>
    <row r="23" spans="1:9" x14ac:dyDescent="0.15">
      <c r="D23" s="139" t="s">
        <v>506</v>
      </c>
    </row>
  </sheetData>
  <pageMargins left="0.511811024" right="0.511811024" top="0.78740157499999996" bottom="0.78740157499999996" header="0.31496062000000002" footer="0.3149606200000000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C869F-3481-E743-9D96-B75757B4A715}">
  <dimension ref="A1:L30"/>
  <sheetViews>
    <sheetView zoomScale="150" zoomScaleNormal="150" workbookViewId="0">
      <selection activeCell="D30" sqref="D30:E30"/>
    </sheetView>
  </sheetViews>
  <sheetFormatPr baseColWidth="10" defaultRowHeight="13" x14ac:dyDescent="0.15"/>
  <cols>
    <col min="4" max="4" width="22.83203125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1003089330386655</v>
      </c>
      <c r="C4" s="139" t="s">
        <v>510</v>
      </c>
    </row>
    <row r="5" spans="1:9" x14ac:dyDescent="0.15">
      <c r="A5" s="186" t="s">
        <v>3</v>
      </c>
      <c r="B5" s="224">
        <v>0.82815622676743339</v>
      </c>
      <c r="C5" s="139" t="s">
        <v>509</v>
      </c>
    </row>
    <row r="6" spans="1:9" x14ac:dyDescent="0.15">
      <c r="A6" s="186" t="s">
        <v>4</v>
      </c>
      <c r="B6" s="186">
        <v>0.81542705837983587</v>
      </c>
    </row>
    <row r="7" spans="1:9" x14ac:dyDescent="0.15">
      <c r="A7" s="186" t="s">
        <v>5</v>
      </c>
      <c r="B7" s="186">
        <v>7.2750968065314892</v>
      </c>
    </row>
    <row r="8" spans="1:9" ht="14" thickBot="1" x14ac:dyDescent="0.2">
      <c r="A8" s="187" t="s">
        <v>6</v>
      </c>
      <c r="B8" s="187">
        <v>3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2</v>
      </c>
      <c r="C12" s="186">
        <v>6886.8367609677407</v>
      </c>
      <c r="D12" s="186">
        <v>3443.4183804838704</v>
      </c>
      <c r="E12" s="186">
        <v>65.059727513254913</v>
      </c>
      <c r="F12" s="186">
        <v>4.7239609730428369E-11</v>
      </c>
    </row>
    <row r="13" spans="1:9" x14ac:dyDescent="0.15">
      <c r="A13" s="186" t="s">
        <v>14</v>
      </c>
      <c r="B13" s="186">
        <v>27</v>
      </c>
      <c r="C13" s="186">
        <v>1429.0299056989261</v>
      </c>
      <c r="D13" s="186">
        <v>52.927033544404672</v>
      </c>
      <c r="E13" s="186"/>
      <c r="F13" s="186"/>
    </row>
    <row r="14" spans="1:9" ht="14" thickBot="1" x14ac:dyDescent="0.2">
      <c r="A14" s="187" t="s">
        <v>15</v>
      </c>
      <c r="B14" s="187">
        <v>29</v>
      </c>
      <c r="C14" s="187">
        <v>8315.8666666666668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12" x14ac:dyDescent="0.15">
      <c r="A17" s="186" t="s">
        <v>23</v>
      </c>
      <c r="B17" s="192">
        <v>8.3836706405219825</v>
      </c>
      <c r="C17" s="186">
        <v>3.8180772120002704</v>
      </c>
      <c r="D17" s="186">
        <v>2.1957834205583868</v>
      </c>
      <c r="E17" s="186">
        <v>3.6879691100749463E-2</v>
      </c>
      <c r="F17" s="186">
        <v>0.54962330266185777</v>
      </c>
      <c r="G17" s="186">
        <v>16.217717978382108</v>
      </c>
      <c r="H17" s="186">
        <v>0.54962330266185777</v>
      </c>
      <c r="I17" s="186">
        <v>16.217717978382108</v>
      </c>
    </row>
    <row r="18" spans="1:12" x14ac:dyDescent="0.15">
      <c r="A18" s="186" t="s">
        <v>448</v>
      </c>
      <c r="B18" s="192">
        <v>1.0817990367668173</v>
      </c>
      <c r="C18" s="186">
        <v>0.17780649771364801</v>
      </c>
      <c r="D18" s="186">
        <v>6.0841366917255293</v>
      </c>
      <c r="E18" s="228">
        <v>1.6954545743842026E-6</v>
      </c>
      <c r="F18" s="186">
        <v>0.71697023872947208</v>
      </c>
      <c r="G18" s="186">
        <v>1.4466278348041626</v>
      </c>
      <c r="H18" s="186">
        <v>0.71697023872947208</v>
      </c>
      <c r="I18" s="186">
        <v>1.4466278348041626</v>
      </c>
    </row>
    <row r="19" spans="1:12" ht="14" thickBot="1" x14ac:dyDescent="0.2">
      <c r="A19" s="187" t="s">
        <v>449</v>
      </c>
      <c r="B19" s="190">
        <v>0.84044104002740039</v>
      </c>
      <c r="C19" s="187">
        <v>0.28886295902229064</v>
      </c>
      <c r="D19" s="187">
        <v>2.9094801315891328</v>
      </c>
      <c r="E19" s="229">
        <v>7.1645939086347398E-3</v>
      </c>
      <c r="F19" s="187">
        <v>0.24774320562467012</v>
      </c>
      <c r="G19" s="187">
        <v>1.4331388744301305</v>
      </c>
      <c r="H19" s="187">
        <v>0.24774320562467012</v>
      </c>
      <c r="I19" s="187">
        <v>1.4331388744301305</v>
      </c>
    </row>
    <row r="20" spans="1:12" x14ac:dyDescent="0.15">
      <c r="E20" s="139" t="s">
        <v>508</v>
      </c>
    </row>
    <row r="22" spans="1:12" ht="28" x14ac:dyDescent="0.3">
      <c r="D22" s="233" t="s">
        <v>511</v>
      </c>
    </row>
    <row r="23" spans="1:12" x14ac:dyDescent="0.15">
      <c r="K23" s="140" t="s">
        <v>187</v>
      </c>
      <c r="L23">
        <v>10000</v>
      </c>
    </row>
    <row r="24" spans="1:12" x14ac:dyDescent="0.15">
      <c r="D24" s="139" t="s">
        <v>512</v>
      </c>
      <c r="H24">
        <v>1</v>
      </c>
      <c r="I24" s="139" t="s">
        <v>448</v>
      </c>
      <c r="J24" s="142">
        <v>1.08</v>
      </c>
      <c r="K24" s="238">
        <f>J24/J26</f>
        <v>0.56250000000000011</v>
      </c>
      <c r="L24">
        <v>5600</v>
      </c>
    </row>
    <row r="25" spans="1:12" ht="16" x14ac:dyDescent="0.2">
      <c r="D25" s="234" t="s">
        <v>448</v>
      </c>
      <c r="E25" s="234">
        <v>5</v>
      </c>
      <c r="H25">
        <v>1</v>
      </c>
      <c r="I25" s="139" t="s">
        <v>449</v>
      </c>
      <c r="J25" s="142">
        <v>0.84</v>
      </c>
      <c r="K25" s="238">
        <f>J25/J26</f>
        <v>0.4375</v>
      </c>
      <c r="L25">
        <v>4400</v>
      </c>
    </row>
    <row r="26" spans="1:12" ht="16" x14ac:dyDescent="0.2">
      <c r="D26" s="234" t="s">
        <v>449</v>
      </c>
      <c r="E26" s="234">
        <v>3</v>
      </c>
      <c r="J26" s="142">
        <f>J24+J25</f>
        <v>1.92</v>
      </c>
    </row>
    <row r="28" spans="1:12" ht="20" x14ac:dyDescent="0.2">
      <c r="D28" s="235" t="s">
        <v>501</v>
      </c>
      <c r="E28" s="236">
        <f>8.38+1.08*E25+0.84*E26</f>
        <v>16.3</v>
      </c>
    </row>
    <row r="30" spans="1:12" ht="20" x14ac:dyDescent="0.2">
      <c r="D30" s="236" t="s">
        <v>502</v>
      </c>
      <c r="E30" s="236">
        <v>20</v>
      </c>
      <c r="F30" s="237" t="s">
        <v>513</v>
      </c>
    </row>
  </sheetData>
  <pageMargins left="0.511811024" right="0.511811024" top="0.78740157499999996" bottom="0.78740157499999996" header="0.31496062000000002" footer="0.3149606200000000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U1000"/>
  <sheetViews>
    <sheetView zoomScale="180" zoomScaleNormal="180" workbookViewId="0">
      <selection activeCell="E7" sqref="E7"/>
    </sheetView>
  </sheetViews>
  <sheetFormatPr baseColWidth="10" defaultColWidth="12.6640625" defaultRowHeight="15" customHeight="1" x14ac:dyDescent="0.15"/>
  <cols>
    <col min="1" max="1" width="27.33203125" customWidth="1"/>
    <col min="2" max="2" width="8.83203125" customWidth="1"/>
    <col min="3" max="3" width="12" customWidth="1"/>
    <col min="4" max="6" width="8.83203125" customWidth="1"/>
    <col min="7" max="18" width="10" customWidth="1"/>
    <col min="19" max="19" width="11.33203125" customWidth="1"/>
    <col min="20" max="26" width="10" customWidth="1"/>
  </cols>
  <sheetData>
    <row r="1" spans="1:21" ht="12.75" customHeight="1" x14ac:dyDescent="0.15">
      <c r="A1" s="94" t="s">
        <v>503</v>
      </c>
      <c r="B1" s="94" t="s">
        <v>448</v>
      </c>
      <c r="C1" s="94" t="s">
        <v>449</v>
      </c>
      <c r="D1" s="94" t="s">
        <v>450</v>
      </c>
      <c r="Q1" s="139"/>
    </row>
    <row r="2" spans="1:21" ht="12.75" customHeight="1" x14ac:dyDescent="0.15">
      <c r="A2" s="20">
        <v>6</v>
      </c>
      <c r="B2" s="20">
        <v>1</v>
      </c>
      <c r="C2" s="20">
        <v>3</v>
      </c>
      <c r="D2" s="20">
        <v>4</v>
      </c>
      <c r="I2" s="139" t="s">
        <v>504</v>
      </c>
      <c r="P2" s="139" t="s">
        <v>648</v>
      </c>
      <c r="Q2" s="139" t="s">
        <v>649</v>
      </c>
      <c r="R2" s="139" t="s">
        <v>650</v>
      </c>
      <c r="S2" s="139" t="s">
        <v>651</v>
      </c>
      <c r="T2" s="140" t="s">
        <v>652</v>
      </c>
      <c r="U2" s="140" t="s">
        <v>653</v>
      </c>
    </row>
    <row r="3" spans="1:21" ht="12.75" customHeight="1" x14ac:dyDescent="0.15">
      <c r="A3" s="20">
        <v>7</v>
      </c>
      <c r="B3" s="20">
        <v>2</v>
      </c>
      <c r="C3" s="20">
        <v>4</v>
      </c>
      <c r="D3" s="20">
        <v>4</v>
      </c>
      <c r="I3" s="139" t="s">
        <v>494</v>
      </c>
      <c r="P3" s="142">
        <v>6</v>
      </c>
    </row>
    <row r="4" spans="1:21" ht="12.75" customHeight="1" x14ac:dyDescent="0.15">
      <c r="A4" s="20">
        <v>15</v>
      </c>
      <c r="B4" s="20">
        <v>3</v>
      </c>
      <c r="C4" s="20">
        <v>8</v>
      </c>
      <c r="D4" s="20">
        <v>16</v>
      </c>
      <c r="I4" s="139" t="s">
        <v>505</v>
      </c>
      <c r="P4" s="142">
        <v>6.15</v>
      </c>
    </row>
    <row r="5" spans="1:21" ht="12.75" customHeight="1" x14ac:dyDescent="0.15">
      <c r="A5" s="20">
        <v>18</v>
      </c>
      <c r="B5" s="20">
        <v>5</v>
      </c>
      <c r="C5" s="20">
        <v>8</v>
      </c>
      <c r="D5" s="20">
        <v>8</v>
      </c>
      <c r="I5" s="139" t="s">
        <v>507</v>
      </c>
      <c r="P5" s="142">
        <v>6.3</v>
      </c>
    </row>
    <row r="6" spans="1:21" ht="12.75" customHeight="1" x14ac:dyDescent="0.15">
      <c r="A6" s="20">
        <v>20</v>
      </c>
      <c r="B6" s="20">
        <v>8</v>
      </c>
      <c r="C6" s="20">
        <v>10</v>
      </c>
      <c r="D6" s="20">
        <v>30</v>
      </c>
      <c r="P6" s="142">
        <v>5.9</v>
      </c>
    </row>
    <row r="7" spans="1:21" ht="12.75" customHeight="1" x14ac:dyDescent="0.15">
      <c r="A7" s="20">
        <v>23</v>
      </c>
      <c r="B7" s="20">
        <v>6</v>
      </c>
      <c r="C7" s="20">
        <v>11</v>
      </c>
      <c r="D7" s="20">
        <v>2</v>
      </c>
    </row>
    <row r="8" spans="1:21" ht="12.75" customHeight="1" x14ac:dyDescent="0.15">
      <c r="A8" s="20">
        <v>30</v>
      </c>
      <c r="B8" s="20">
        <v>10</v>
      </c>
      <c r="C8" s="20">
        <v>15</v>
      </c>
      <c r="D8" s="20">
        <v>10</v>
      </c>
    </row>
    <row r="9" spans="1:21" ht="12.75" customHeight="1" x14ac:dyDescent="0.15">
      <c r="A9" s="20">
        <v>35</v>
      </c>
      <c r="B9" s="20">
        <v>8</v>
      </c>
      <c r="C9" s="20">
        <v>18</v>
      </c>
      <c r="D9" s="20">
        <v>20</v>
      </c>
    </row>
    <row r="10" spans="1:21" ht="12.75" customHeight="1" x14ac:dyDescent="0.15">
      <c r="A10" s="20">
        <v>40</v>
      </c>
      <c r="B10" s="20">
        <v>5</v>
      </c>
      <c r="C10" s="20">
        <v>20</v>
      </c>
      <c r="D10" s="20">
        <v>10</v>
      </c>
    </row>
    <row r="11" spans="1:21" ht="12.75" customHeight="1" x14ac:dyDescent="0.15">
      <c r="A11" s="20">
        <v>30</v>
      </c>
      <c r="B11" s="20">
        <v>9</v>
      </c>
      <c r="C11" s="20">
        <v>15</v>
      </c>
      <c r="D11" s="20">
        <v>10</v>
      </c>
    </row>
    <row r="12" spans="1:21" ht="12.75" customHeight="1" x14ac:dyDescent="0.15">
      <c r="A12" s="20">
        <v>50</v>
      </c>
      <c r="B12" s="20">
        <v>12</v>
      </c>
      <c r="C12" s="20">
        <v>13</v>
      </c>
      <c r="D12" s="20">
        <v>5</v>
      </c>
    </row>
    <row r="13" spans="1:21" ht="12.75" customHeight="1" x14ac:dyDescent="0.15">
      <c r="A13" s="20">
        <v>55</v>
      </c>
      <c r="B13" s="20">
        <v>15</v>
      </c>
      <c r="C13" s="20">
        <v>18</v>
      </c>
      <c r="D13" s="20">
        <v>4</v>
      </c>
    </row>
    <row r="14" spans="1:21" ht="12.75" customHeight="1" x14ac:dyDescent="0.15">
      <c r="A14" s="20">
        <v>40</v>
      </c>
      <c r="B14" s="20">
        <v>20</v>
      </c>
      <c r="C14" s="20">
        <v>15</v>
      </c>
      <c r="D14" s="20">
        <v>23</v>
      </c>
    </row>
    <row r="15" spans="1:21" ht="12.75" customHeight="1" x14ac:dyDescent="0.15">
      <c r="A15" s="20">
        <v>45</v>
      </c>
      <c r="B15" s="20">
        <v>13</v>
      </c>
      <c r="C15" s="20">
        <v>20</v>
      </c>
      <c r="D15" s="20">
        <v>30</v>
      </c>
    </row>
    <row r="16" spans="1:21" ht="12.75" customHeight="1" x14ac:dyDescent="0.15">
      <c r="A16" s="20">
        <v>30</v>
      </c>
      <c r="B16" s="20">
        <v>18</v>
      </c>
      <c r="C16" s="20">
        <v>15</v>
      </c>
      <c r="D16" s="20">
        <v>20</v>
      </c>
    </row>
    <row r="17" spans="1:4" ht="12.75" customHeight="1" x14ac:dyDescent="0.15">
      <c r="A17" s="20">
        <v>50</v>
      </c>
      <c r="B17" s="20">
        <v>23</v>
      </c>
      <c r="C17" s="20">
        <v>18</v>
      </c>
      <c r="D17" s="20">
        <v>10</v>
      </c>
    </row>
    <row r="18" spans="1:4" ht="12.75" customHeight="1" x14ac:dyDescent="0.15">
      <c r="A18" s="20">
        <v>55</v>
      </c>
      <c r="B18" s="20">
        <v>25</v>
      </c>
      <c r="C18" s="20">
        <v>25</v>
      </c>
      <c r="D18" s="20">
        <v>25</v>
      </c>
    </row>
    <row r="19" spans="1:4" ht="12.75" customHeight="1" x14ac:dyDescent="0.15">
      <c r="A19" s="20">
        <v>60</v>
      </c>
      <c r="B19" s="20">
        <v>30</v>
      </c>
      <c r="C19" s="20">
        <v>15</v>
      </c>
      <c r="D19" s="20">
        <v>10</v>
      </c>
    </row>
    <row r="20" spans="1:4" ht="12.75" customHeight="1" x14ac:dyDescent="0.15">
      <c r="A20" s="20">
        <v>30</v>
      </c>
      <c r="B20" s="20">
        <v>10</v>
      </c>
      <c r="C20" s="20">
        <v>15</v>
      </c>
      <c r="D20" s="20">
        <v>34</v>
      </c>
    </row>
    <row r="21" spans="1:4" ht="12.75" customHeight="1" x14ac:dyDescent="0.15">
      <c r="A21" s="20">
        <v>40</v>
      </c>
      <c r="B21" s="20">
        <v>15</v>
      </c>
      <c r="C21" s="20">
        <v>18</v>
      </c>
      <c r="D21" s="20">
        <v>32</v>
      </c>
    </row>
    <row r="22" spans="1:4" ht="12.75" customHeight="1" x14ac:dyDescent="0.15">
      <c r="A22" s="20">
        <v>45</v>
      </c>
      <c r="B22" s="20">
        <v>18</v>
      </c>
      <c r="C22" s="20">
        <v>24</v>
      </c>
      <c r="D22" s="20">
        <v>25</v>
      </c>
    </row>
    <row r="23" spans="1:4" ht="12.75" customHeight="1" x14ac:dyDescent="0.15">
      <c r="A23" s="20">
        <v>45</v>
      </c>
      <c r="B23" s="20">
        <v>20</v>
      </c>
      <c r="C23" s="20">
        <v>30</v>
      </c>
      <c r="D23" s="20">
        <v>18</v>
      </c>
    </row>
    <row r="24" spans="1:4" ht="12.75" customHeight="1" x14ac:dyDescent="0.15">
      <c r="A24" s="20">
        <v>50</v>
      </c>
      <c r="B24" s="20">
        <v>25</v>
      </c>
      <c r="C24" s="20">
        <v>25</v>
      </c>
      <c r="D24" s="20">
        <v>30</v>
      </c>
    </row>
    <row r="25" spans="1:4" ht="12.75" customHeight="1" x14ac:dyDescent="0.15">
      <c r="A25" s="20">
        <v>45</v>
      </c>
      <c r="B25" s="20">
        <v>20</v>
      </c>
      <c r="C25" s="20">
        <v>20</v>
      </c>
      <c r="D25" s="20">
        <v>25</v>
      </c>
    </row>
    <row r="26" spans="1:4" ht="12.75" customHeight="1" x14ac:dyDescent="0.15">
      <c r="A26" s="20">
        <v>60</v>
      </c>
      <c r="B26" s="20">
        <v>28</v>
      </c>
      <c r="C26" s="20">
        <v>25</v>
      </c>
      <c r="D26" s="20">
        <v>35</v>
      </c>
    </row>
    <row r="27" spans="1:4" ht="12.75" customHeight="1" x14ac:dyDescent="0.15">
      <c r="A27" s="20">
        <v>48</v>
      </c>
      <c r="B27" s="20">
        <v>20</v>
      </c>
      <c r="C27" s="20">
        <v>15</v>
      </c>
      <c r="D27" s="20">
        <v>28</v>
      </c>
    </row>
    <row r="28" spans="1:4" ht="12.75" customHeight="1" x14ac:dyDescent="0.15">
      <c r="A28" s="20">
        <v>65</v>
      </c>
      <c r="B28" s="20">
        <v>32</v>
      </c>
      <c r="C28" s="20">
        <v>21</v>
      </c>
      <c r="D28" s="20">
        <v>30</v>
      </c>
    </row>
    <row r="29" spans="1:4" ht="12.75" customHeight="1" x14ac:dyDescent="0.15">
      <c r="A29" s="20">
        <v>70</v>
      </c>
      <c r="B29" s="20">
        <v>33</v>
      </c>
      <c r="C29" s="20">
        <v>20</v>
      </c>
      <c r="D29" s="20">
        <v>26</v>
      </c>
    </row>
    <row r="30" spans="1:4" ht="12.75" customHeight="1" x14ac:dyDescent="0.15">
      <c r="A30" s="20">
        <v>55</v>
      </c>
      <c r="B30" s="20">
        <v>30</v>
      </c>
      <c r="C30" s="20">
        <v>17</v>
      </c>
      <c r="D30" s="20">
        <v>21</v>
      </c>
    </row>
    <row r="31" spans="1:4" ht="12.75" customHeight="1" x14ac:dyDescent="0.15">
      <c r="A31" s="20">
        <v>60</v>
      </c>
      <c r="B31" s="20">
        <v>40</v>
      </c>
      <c r="C31" s="20">
        <v>25</v>
      </c>
      <c r="D31" s="20">
        <v>29</v>
      </c>
    </row>
    <row r="32" spans="1:4" ht="12.75" customHeight="1" x14ac:dyDescent="0.15">
      <c r="A32" s="40"/>
      <c r="B32" s="40"/>
      <c r="C32" s="40"/>
      <c r="D32" s="40"/>
    </row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I1000"/>
  <sheetViews>
    <sheetView workbookViewId="0"/>
  </sheetViews>
  <sheetFormatPr baseColWidth="10" defaultColWidth="12.6640625" defaultRowHeight="15" customHeight="1" x14ac:dyDescent="0.15"/>
  <cols>
    <col min="1" max="1" width="18.5" customWidth="1"/>
    <col min="2" max="2" width="19.6640625" customWidth="1"/>
    <col min="3" max="3" width="19" customWidth="1"/>
    <col min="4" max="5" width="11.5" customWidth="1"/>
    <col min="6" max="6" width="18.5" customWidth="1"/>
    <col min="7" max="7" width="11.5" customWidth="1"/>
    <col min="8" max="8" width="19" customWidth="1"/>
    <col min="9" max="9" width="11.5" customWidth="1"/>
    <col min="10" max="26" width="10" customWidth="1"/>
  </cols>
  <sheetData>
    <row r="1" spans="1:9" ht="12.75" customHeight="1" x14ac:dyDescent="0.15">
      <c r="A1" s="2" t="s">
        <v>208</v>
      </c>
      <c r="B1" s="2" t="s">
        <v>209</v>
      </c>
      <c r="C1" s="2" t="s">
        <v>210</v>
      </c>
      <c r="D1" s="2" t="s">
        <v>211</v>
      </c>
      <c r="F1" s="2" t="s">
        <v>208</v>
      </c>
      <c r="G1" s="2" t="s">
        <v>209</v>
      </c>
      <c r="H1" s="2" t="s">
        <v>210</v>
      </c>
      <c r="I1" s="2" t="s">
        <v>211</v>
      </c>
    </row>
    <row r="2" spans="1:9" ht="12.75" customHeight="1" x14ac:dyDescent="0.15">
      <c r="A2" s="2">
        <v>100</v>
      </c>
      <c r="B2" s="2">
        <v>51.362339834968651</v>
      </c>
      <c r="C2" s="2">
        <v>63.055999999999997</v>
      </c>
      <c r="D2" s="2">
        <v>3.42</v>
      </c>
      <c r="F2" s="1">
        <f t="shared" ref="F2:I2" si="0">LN(A2)</f>
        <v>4.6051701859880918</v>
      </c>
      <c r="G2" s="1">
        <f t="shared" si="0"/>
        <v>3.938905215878429</v>
      </c>
      <c r="H2" s="1">
        <f t="shared" si="0"/>
        <v>4.1440232204526479</v>
      </c>
      <c r="I2" s="1">
        <f t="shared" si="0"/>
        <v>1.2296405510745139</v>
      </c>
    </row>
    <row r="3" spans="1:9" ht="12.75" customHeight="1" x14ac:dyDescent="0.15">
      <c r="A3" s="2">
        <v>88.011791056563922</v>
      </c>
      <c r="B3" s="2">
        <v>47.266162908553916</v>
      </c>
      <c r="C3" s="2">
        <v>64.361000000000004</v>
      </c>
      <c r="D3" s="2">
        <v>3.62</v>
      </c>
      <c r="F3" s="1">
        <f t="shared" ref="F3:I3" si="1">LN(A3)</f>
        <v>4.4774707947815804</v>
      </c>
      <c r="G3" s="1">
        <f t="shared" si="1"/>
        <v>3.855794667585124</v>
      </c>
      <c r="H3" s="1">
        <f t="shared" si="1"/>
        <v>4.1645078596044698</v>
      </c>
      <c r="I3" s="1">
        <f t="shared" si="1"/>
        <v>1.2864740258376797</v>
      </c>
    </row>
    <row r="4" spans="1:9" ht="12.75" customHeight="1" x14ac:dyDescent="0.15">
      <c r="A4" s="2">
        <v>95.421736182503253</v>
      </c>
      <c r="B4" s="2">
        <v>52.048155015552602</v>
      </c>
      <c r="C4" s="2">
        <v>65.665999999999997</v>
      </c>
      <c r="D4" s="2">
        <v>3.6</v>
      </c>
      <c r="F4" s="1">
        <f t="shared" ref="F4:I4" si="2">LN(A4)</f>
        <v>4.5583063950859524</v>
      </c>
      <c r="G4" s="1">
        <f t="shared" si="2"/>
        <v>3.9521693480456621</v>
      </c>
      <c r="H4" s="1">
        <f t="shared" si="2"/>
        <v>4.1845812877340798</v>
      </c>
      <c r="I4" s="1">
        <f t="shared" si="2"/>
        <v>1.2809338454620642</v>
      </c>
    </row>
    <row r="5" spans="1:9" ht="12.75" customHeight="1" x14ac:dyDescent="0.15">
      <c r="A5" s="2">
        <v>92.297385480981958</v>
      </c>
      <c r="B5" s="2">
        <v>44.673331550321265</v>
      </c>
      <c r="C5" s="2">
        <v>66.97</v>
      </c>
      <c r="D5" s="2">
        <v>3.75</v>
      </c>
      <c r="F5" s="1">
        <f t="shared" ref="F5:I5" si="3">LN(A5)</f>
        <v>4.525015814791054</v>
      </c>
      <c r="G5" s="1">
        <f t="shared" si="3"/>
        <v>3.7993767139646906</v>
      </c>
      <c r="H5" s="1">
        <f t="shared" si="3"/>
        <v>4.2042447579219591</v>
      </c>
      <c r="I5" s="1">
        <f t="shared" si="3"/>
        <v>1.3217558399823195</v>
      </c>
    </row>
    <row r="6" spans="1:9" ht="12.75" customHeight="1" x14ac:dyDescent="0.15">
      <c r="A6" s="2">
        <v>123.98048277944352</v>
      </c>
      <c r="B6" s="2">
        <v>57.263433799441337</v>
      </c>
      <c r="C6" s="2">
        <v>68.275000000000006</v>
      </c>
      <c r="D6" s="2">
        <v>3.7</v>
      </c>
      <c r="F6" s="1">
        <f t="shared" ref="F6:I6" si="4">LN(A6)</f>
        <v>4.8201241562768669</v>
      </c>
      <c r="G6" s="1">
        <f t="shared" si="4"/>
        <v>4.0476622664266131</v>
      </c>
      <c r="H6" s="1">
        <f t="shared" si="4"/>
        <v>4.2235436673597686</v>
      </c>
      <c r="I6" s="1">
        <f t="shared" si="4"/>
        <v>1.3083328196501789</v>
      </c>
    </row>
    <row r="7" spans="1:9" ht="12.75" customHeight="1" x14ac:dyDescent="0.15">
      <c r="A7" s="2">
        <v>117.45509156635747</v>
      </c>
      <c r="B7" s="2">
        <v>61.470338429243704</v>
      </c>
      <c r="C7" s="2">
        <v>69.58</v>
      </c>
      <c r="D7" s="2">
        <v>3.46</v>
      </c>
      <c r="F7" s="1">
        <f t="shared" ref="F7:I7" si="5">LN(A7)</f>
        <v>4.7660560610921383</v>
      </c>
      <c r="G7" s="1">
        <f t="shared" si="5"/>
        <v>4.1185547565039524</v>
      </c>
      <c r="H7" s="1">
        <f t="shared" si="5"/>
        <v>4.242477169723796</v>
      </c>
      <c r="I7" s="1">
        <f t="shared" si="5"/>
        <v>1.2412685890696329</v>
      </c>
    </row>
    <row r="8" spans="1:9" ht="12.75" customHeight="1" x14ac:dyDescent="0.15">
      <c r="A8" s="2">
        <v>100.30299018534109</v>
      </c>
      <c r="B8" s="2">
        <v>60.068945428973556</v>
      </c>
      <c r="C8" s="2">
        <v>70.885000000000005</v>
      </c>
      <c r="D8" s="2">
        <v>3.6</v>
      </c>
      <c r="F8" s="1">
        <f t="shared" ref="F8:I8" si="6">LN(A8)</f>
        <v>4.6081955069396709</v>
      </c>
      <c r="G8" s="1">
        <f t="shared" si="6"/>
        <v>4.0954929930058457</v>
      </c>
      <c r="H8" s="1">
        <f t="shared" si="6"/>
        <v>4.261058845569595</v>
      </c>
      <c r="I8" s="1">
        <f t="shared" si="6"/>
        <v>1.2809338454620642</v>
      </c>
    </row>
    <row r="9" spans="1:9" ht="12.75" customHeight="1" x14ac:dyDescent="0.15">
      <c r="A9" s="2">
        <v>106.51570280594892</v>
      </c>
      <c r="B9" s="2">
        <v>62.384892756389753</v>
      </c>
      <c r="C9" s="2">
        <v>72.188999999999993</v>
      </c>
      <c r="D9" s="2">
        <v>3.4</v>
      </c>
      <c r="F9" s="1">
        <f t="shared" ref="F9:I9" si="7">LN(A9)</f>
        <v>4.6682924184679679</v>
      </c>
      <c r="G9" s="1">
        <f t="shared" si="7"/>
        <v>4.1333231428006716</v>
      </c>
      <c r="H9" s="1">
        <f t="shared" si="7"/>
        <v>4.2792876797210067</v>
      </c>
      <c r="I9" s="1">
        <f t="shared" si="7"/>
        <v>1.2237754316221157</v>
      </c>
    </row>
    <row r="10" spans="1:9" ht="12.75" customHeight="1" x14ac:dyDescent="0.15">
      <c r="A10" s="2">
        <v>110.18413977609028</v>
      </c>
      <c r="B10" s="2">
        <v>61.438038202283494</v>
      </c>
      <c r="C10" s="2">
        <v>73.494</v>
      </c>
      <c r="D10" s="2">
        <v>3.35</v>
      </c>
      <c r="F10" s="1">
        <f t="shared" ref="F10:I10" si="8">LN(A10)</f>
        <v>4.7021529641839841</v>
      </c>
      <c r="G10" s="1">
        <f t="shared" si="8"/>
        <v>4.118029158028258</v>
      </c>
      <c r="H10" s="1">
        <f t="shared" si="8"/>
        <v>4.2972037702336037</v>
      </c>
      <c r="I10" s="1">
        <f t="shared" si="8"/>
        <v>1.2089603458369751</v>
      </c>
    </row>
    <row r="11" spans="1:9" ht="12.75" customHeight="1" x14ac:dyDescent="0.15">
      <c r="A11" s="2">
        <v>103.8531133418475</v>
      </c>
      <c r="B11" s="2">
        <v>64.044605796465518</v>
      </c>
      <c r="C11" s="2">
        <v>74.799000000000007</v>
      </c>
      <c r="D11" s="2">
        <v>3.1</v>
      </c>
      <c r="F11" s="1">
        <f t="shared" ref="F11:I11" si="9">LN(A11)</f>
        <v>4.642977529091314</v>
      </c>
      <c r="G11" s="1">
        <f t="shared" si="9"/>
        <v>4.1595798061617364</v>
      </c>
      <c r="H11" s="1">
        <f t="shared" si="9"/>
        <v>4.3148045159071087</v>
      </c>
      <c r="I11" s="1">
        <f t="shared" si="9"/>
        <v>1.1314021114911006</v>
      </c>
    </row>
    <row r="12" spans="1:9" ht="12.75" customHeight="1" x14ac:dyDescent="0.15">
      <c r="A12" s="2">
        <v>101.57429475419818</v>
      </c>
      <c r="B12" s="2">
        <v>49.420633813161956</v>
      </c>
      <c r="C12" s="2">
        <v>76.093999999999994</v>
      </c>
      <c r="D12" s="2">
        <v>3.15</v>
      </c>
      <c r="F12" s="1">
        <f t="shared" ref="F12:I12" si="10">LN(A12)</f>
        <v>4.620790498745559</v>
      </c>
      <c r="G12" s="1">
        <f t="shared" si="10"/>
        <v>3.9003680255118534</v>
      </c>
      <c r="H12" s="1">
        <f t="shared" si="10"/>
        <v>4.3319694181325108</v>
      </c>
      <c r="I12" s="1">
        <f t="shared" si="10"/>
        <v>1.1474024528375417</v>
      </c>
    </row>
    <row r="13" spans="1:9" ht="12.75" customHeight="1" x14ac:dyDescent="0.15">
      <c r="A13" s="2">
        <v>87.326095502592906</v>
      </c>
      <c r="B13" s="2">
        <v>51.252324438093332</v>
      </c>
      <c r="C13" s="2">
        <v>77.584000000000003</v>
      </c>
      <c r="D13" s="2">
        <v>3.1</v>
      </c>
      <c r="F13" s="1">
        <f t="shared" ref="F13:I13" si="11">LN(A13)</f>
        <v>4.4696493357340792</v>
      </c>
      <c r="G13" s="1">
        <f t="shared" si="11"/>
        <v>3.9367609718796417</v>
      </c>
      <c r="H13" s="1">
        <f t="shared" si="11"/>
        <v>4.3513612203629961</v>
      </c>
      <c r="I13" s="1">
        <f t="shared" si="11"/>
        <v>1.1314021114911006</v>
      </c>
    </row>
    <row r="14" spans="1:9" ht="12.75" customHeight="1" x14ac:dyDescent="0.15">
      <c r="A14" s="2">
        <v>100.47364450144372</v>
      </c>
      <c r="B14" s="2">
        <v>50.516165104586726</v>
      </c>
      <c r="C14" s="2">
        <v>79.162999999999997</v>
      </c>
      <c r="D14" s="2">
        <v>3.18</v>
      </c>
      <c r="F14" s="1">
        <f t="shared" ref="F14:I14" si="12">LN(A14)</f>
        <v>4.6098954493404918</v>
      </c>
      <c r="G14" s="1">
        <f t="shared" si="12"/>
        <v>3.9222933861408187</v>
      </c>
      <c r="H14" s="1">
        <f t="shared" si="12"/>
        <v>4.3715090179445033</v>
      </c>
      <c r="I14" s="1">
        <f t="shared" si="12"/>
        <v>1.1568811967920856</v>
      </c>
    </row>
    <row r="15" spans="1:9" ht="12.75" customHeight="1" x14ac:dyDescent="0.15">
      <c r="A15" s="2">
        <v>93.074892384752673</v>
      </c>
      <c r="B15" s="2">
        <v>43.543549635726151</v>
      </c>
      <c r="C15" s="2">
        <v>80.632000000000005</v>
      </c>
      <c r="D15" s="2">
        <v>3.3</v>
      </c>
      <c r="F15" s="1">
        <f t="shared" ref="F15:I15" si="13">LN(A15)</f>
        <v>4.5334044635373516</v>
      </c>
      <c r="G15" s="1">
        <f t="shared" si="13"/>
        <v>3.7737615783383367</v>
      </c>
      <c r="H15" s="1">
        <f t="shared" si="13"/>
        <v>4.3898955930525769</v>
      </c>
      <c r="I15" s="1">
        <f t="shared" si="13"/>
        <v>1.1939224684724346</v>
      </c>
    </row>
    <row r="16" spans="1:9" ht="12.75" customHeight="1" x14ac:dyDescent="0.15">
      <c r="A16" s="2">
        <v>101.85435896630196</v>
      </c>
      <c r="B16" s="2">
        <v>47.085621062162573</v>
      </c>
      <c r="C16" s="2">
        <v>82.165999999999997</v>
      </c>
      <c r="D16" s="2">
        <v>3.4</v>
      </c>
      <c r="F16" s="1">
        <f t="shared" ref="F16:I16" si="14">LN(A16)</f>
        <v>4.6235439396588465</v>
      </c>
      <c r="G16" s="1">
        <f t="shared" si="14"/>
        <v>3.8519676691089231</v>
      </c>
      <c r="H16" s="1">
        <f t="shared" si="14"/>
        <v>4.4087415911914558</v>
      </c>
      <c r="I16" s="1">
        <f t="shared" si="14"/>
        <v>1.2237754316221157</v>
      </c>
    </row>
    <row r="17" spans="1:9" ht="12.75" customHeight="1" x14ac:dyDescent="0.15">
      <c r="A17" s="2">
        <v>87.248547527897486</v>
      </c>
      <c r="B17" s="2">
        <v>47.110983749312084</v>
      </c>
      <c r="C17" s="2">
        <v>83.822000000000003</v>
      </c>
      <c r="D17" s="2">
        <v>3.48</v>
      </c>
      <c r="F17" s="1">
        <f t="shared" ref="F17:I17" si="15">LN(A17)</f>
        <v>4.4687609136992421</v>
      </c>
      <c r="G17" s="1">
        <f t="shared" si="15"/>
        <v>3.852506174457671</v>
      </c>
      <c r="H17" s="1">
        <f t="shared" si="15"/>
        <v>4.4286955028660469</v>
      </c>
      <c r="I17" s="1">
        <f t="shared" si="15"/>
        <v>1.2470322937863829</v>
      </c>
    </row>
    <row r="18" spans="1:9" ht="12.75" customHeight="1" x14ac:dyDescent="0.15">
      <c r="A18" s="2">
        <v>103.52516731881617</v>
      </c>
      <c r="B18" s="2">
        <v>51.769148434637323</v>
      </c>
      <c r="C18" s="2">
        <v>85.45</v>
      </c>
      <c r="D18" s="2">
        <v>3.43</v>
      </c>
      <c r="F18" s="1">
        <f t="shared" ref="F18:I18" si="16">LN(A18)</f>
        <v>4.6398147456468539</v>
      </c>
      <c r="G18" s="1">
        <f t="shared" si="16"/>
        <v>3.9467943817663027</v>
      </c>
      <c r="H18" s="1">
        <f t="shared" si="16"/>
        <v>4.4479314095616003</v>
      </c>
      <c r="I18" s="1">
        <f t="shared" si="16"/>
        <v>1.2325602611778486</v>
      </c>
    </row>
    <row r="19" spans="1:9" ht="12.75" customHeight="1" x14ac:dyDescent="0.15">
      <c r="A19" s="2">
        <v>109.31652066458433</v>
      </c>
      <c r="B19" s="2">
        <v>49.544707383141926</v>
      </c>
      <c r="C19" s="2">
        <v>87.007999999999996</v>
      </c>
      <c r="D19" s="2">
        <v>3.67</v>
      </c>
      <c r="F19" s="1">
        <f t="shared" ref="F19:I19" si="17">LN(A19)</f>
        <v>4.6942475334822475</v>
      </c>
      <c r="G19" s="1">
        <f t="shared" si="17"/>
        <v>3.9028754414109095</v>
      </c>
      <c r="H19" s="1">
        <f t="shared" si="17"/>
        <v>4.46600006845006</v>
      </c>
      <c r="I19" s="1">
        <f t="shared" si="17"/>
        <v>1.3001916620664788</v>
      </c>
    </row>
    <row r="20" spans="1:9" ht="12.75" customHeight="1" x14ac:dyDescent="0.15">
      <c r="A20" s="2">
        <v>100.81918235205104</v>
      </c>
      <c r="B20" s="2">
        <v>50.125714115545215</v>
      </c>
      <c r="C20" s="2">
        <v>88.71</v>
      </c>
      <c r="D20" s="2">
        <v>3.87</v>
      </c>
      <c r="F20" s="1">
        <f t="shared" ref="F20:I20" si="18">LN(A20)</f>
        <v>4.6133286386439263</v>
      </c>
      <c r="G20" s="1">
        <f t="shared" si="18"/>
        <v>3.9145341322194191</v>
      </c>
      <c r="H20" s="1">
        <f t="shared" si="18"/>
        <v>4.4853726225324957</v>
      </c>
      <c r="I20" s="1">
        <f t="shared" si="18"/>
        <v>1.3532545070416904</v>
      </c>
    </row>
    <row r="21" spans="1:9" ht="12.75" customHeight="1" x14ac:dyDescent="0.15">
      <c r="A21" s="2">
        <v>95.380413785817694</v>
      </c>
      <c r="B21" s="2">
        <v>44.071666122663565</v>
      </c>
      <c r="C21" s="2">
        <v>90.49</v>
      </c>
      <c r="D21" s="2">
        <v>3.76</v>
      </c>
      <c r="F21" s="1">
        <f t="shared" ref="F21:I21" si="19">LN(A21)</f>
        <v>4.557873251147706</v>
      </c>
      <c r="G21" s="1">
        <f t="shared" si="19"/>
        <v>3.7858170844170771</v>
      </c>
      <c r="H21" s="1">
        <f t="shared" si="19"/>
        <v>4.5052393473630419</v>
      </c>
      <c r="I21" s="1">
        <f t="shared" si="19"/>
        <v>1.324418957401803</v>
      </c>
    </row>
    <row r="22" spans="1:9" ht="12.75" customHeight="1" x14ac:dyDescent="0.15">
      <c r="A22" s="2">
        <v>93.110636707228394</v>
      </c>
      <c r="B22" s="2">
        <v>37.981766718947938</v>
      </c>
      <c r="C22" s="2">
        <v>92.406999999999996</v>
      </c>
      <c r="D22" s="2">
        <v>3.91</v>
      </c>
      <c r="F22" s="1">
        <f t="shared" ref="F22:I22" si="20">LN(A22)</f>
        <v>4.5337884281031169</v>
      </c>
      <c r="G22" s="1">
        <f t="shared" si="20"/>
        <v>3.6371062213888239</v>
      </c>
      <c r="H22" s="1">
        <f t="shared" si="20"/>
        <v>4.5262027333539354</v>
      </c>
      <c r="I22" s="1">
        <f t="shared" si="20"/>
        <v>1.3635373739972745</v>
      </c>
    </row>
    <row r="23" spans="1:9" ht="12.75" customHeight="1" x14ac:dyDescent="0.15">
      <c r="A23" s="2">
        <v>97.543336044855209</v>
      </c>
      <c r="B23" s="2">
        <v>42.297557688034289</v>
      </c>
      <c r="C23" s="2">
        <v>93.863</v>
      </c>
      <c r="D23" s="2">
        <v>3.98</v>
      </c>
      <c r="F23" s="1">
        <f t="shared" ref="F23:I23" si="21">LN(A23)</f>
        <v>4.5802967515101933</v>
      </c>
      <c r="G23" s="1">
        <f t="shared" si="21"/>
        <v>3.7447293465138074</v>
      </c>
      <c r="H23" s="1">
        <f t="shared" si="21"/>
        <v>4.5418362723528185</v>
      </c>
      <c r="I23" s="1">
        <f t="shared" si="21"/>
        <v>1.3812818192963463</v>
      </c>
    </row>
    <row r="24" spans="1:9" ht="12.75" customHeight="1" x14ac:dyDescent="0.15">
      <c r="A24" s="2">
        <v>102.36516183529952</v>
      </c>
      <c r="B24" s="2">
        <v>42.25410832340377</v>
      </c>
      <c r="C24" s="2">
        <v>95.334999999999994</v>
      </c>
      <c r="D24" s="2">
        <v>4.01</v>
      </c>
      <c r="F24" s="1">
        <f t="shared" ref="F24:I24" si="22">LN(A24)</f>
        <v>4.6285464382665076</v>
      </c>
      <c r="G24" s="1">
        <f t="shared" si="22"/>
        <v>3.7437015874995918</v>
      </c>
      <c r="H24" s="1">
        <f t="shared" si="22"/>
        <v>4.5573970045164076</v>
      </c>
      <c r="I24" s="1">
        <f t="shared" si="22"/>
        <v>1.3887912413184778</v>
      </c>
    </row>
    <row r="25" spans="1:9" ht="12.75" customHeight="1" x14ac:dyDescent="0.15">
      <c r="A25" s="2">
        <v>95.408560799230941</v>
      </c>
      <c r="B25" s="2">
        <v>40.336469535178608</v>
      </c>
      <c r="C25" s="2">
        <v>97.224999999999994</v>
      </c>
      <c r="D25" s="2">
        <v>4.45</v>
      </c>
      <c r="F25" s="1">
        <f t="shared" ref="F25:I25" si="23">LN(A25)</f>
        <v>4.5581683102692159</v>
      </c>
      <c r="G25" s="1">
        <f t="shared" si="23"/>
        <v>3.6972560109762509</v>
      </c>
      <c r="H25" s="1">
        <f t="shared" si="23"/>
        <v>4.5770278800418112</v>
      </c>
      <c r="I25" s="1">
        <f t="shared" si="23"/>
        <v>1.4929040961781488</v>
      </c>
    </row>
    <row r="26" spans="1:9" ht="12.75" customHeight="1" x14ac:dyDescent="0.15">
      <c r="A26" s="2">
        <v>96.977163697895605</v>
      </c>
      <c r="B26" s="2">
        <v>34.477839354011131</v>
      </c>
      <c r="C26" s="2">
        <v>99.111000000000004</v>
      </c>
      <c r="D26" s="2">
        <v>4.16</v>
      </c>
      <c r="F26" s="1">
        <f t="shared" ref="F26:I26" si="24">LN(A26)</f>
        <v>4.574475524991489</v>
      </c>
      <c r="G26" s="1">
        <f t="shared" si="24"/>
        <v>3.5403167800852606</v>
      </c>
      <c r="H26" s="1">
        <f t="shared" si="24"/>
        <v>4.5962404341669281</v>
      </c>
      <c r="I26" s="1">
        <f t="shared" si="24"/>
        <v>1.4255150742731719</v>
      </c>
    </row>
    <row r="27" spans="1:9" ht="12.75" customHeight="1" x14ac:dyDescent="0.15">
      <c r="A27" s="2">
        <v>88.148763797861534</v>
      </c>
      <c r="B27" s="2">
        <v>35.317522956253846</v>
      </c>
      <c r="C27" s="2">
        <v>100.54600000000001</v>
      </c>
      <c r="D27" s="2">
        <v>4.24</v>
      </c>
      <c r="F27" s="1">
        <f t="shared" ref="F27:I27" si="25">LN(A27)</f>
        <v>4.479025884898256</v>
      </c>
      <c r="G27" s="1">
        <f t="shared" si="25"/>
        <v>3.5643792418000406</v>
      </c>
      <c r="H27" s="1">
        <f t="shared" si="25"/>
        <v>4.6106153342239864</v>
      </c>
      <c r="I27" s="1">
        <f t="shared" si="25"/>
        <v>1.4445632692438664</v>
      </c>
    </row>
    <row r="28" spans="1:9" ht="12.75" customHeight="1" x14ac:dyDescent="0.15">
      <c r="A28" s="2">
        <v>93.724851648340447</v>
      </c>
      <c r="B28" s="2">
        <v>47.296168647185688</v>
      </c>
      <c r="C28" s="2">
        <v>101.961</v>
      </c>
      <c r="D28" s="2">
        <v>4.05</v>
      </c>
      <c r="F28" s="1">
        <f t="shared" ref="F28:I28" si="26">LN(A28)</f>
        <v>4.5403633797809304</v>
      </c>
      <c r="G28" s="1">
        <f t="shared" si="26"/>
        <v>3.8564292911005382</v>
      </c>
      <c r="H28" s="1">
        <f t="shared" si="26"/>
        <v>4.6245903872275713</v>
      </c>
      <c r="I28" s="1">
        <f t="shared" si="26"/>
        <v>1.3987168811184478</v>
      </c>
    </row>
    <row r="29" spans="1:9" ht="12.75" customHeight="1" x14ac:dyDescent="0.15">
      <c r="A29" s="2">
        <v>85.009037418622171</v>
      </c>
      <c r="B29" s="2">
        <v>53.594301367803297</v>
      </c>
      <c r="C29" s="2">
        <v>103.268</v>
      </c>
      <c r="D29" s="2">
        <v>4.2300000000000004</v>
      </c>
      <c r="F29" s="1">
        <f t="shared" ref="F29:I29" si="27">LN(A29)</f>
        <v>4.442757573410498</v>
      </c>
      <c r="G29" s="1">
        <f t="shared" si="27"/>
        <v>3.9814427446597582</v>
      </c>
      <c r="H29" s="1">
        <f t="shared" si="27"/>
        <v>4.6373275507871474</v>
      </c>
      <c r="I29" s="1">
        <f t="shared" si="27"/>
        <v>1.4422019930581866</v>
      </c>
    </row>
    <row r="30" spans="1:9" ht="12.75" customHeight="1" x14ac:dyDescent="0.15">
      <c r="A30" s="2">
        <v>75.566621063295287</v>
      </c>
      <c r="B30" s="2">
        <v>42.643917380036129</v>
      </c>
      <c r="C30" s="2">
        <v>103.208</v>
      </c>
      <c r="D30" s="2">
        <v>4.57</v>
      </c>
      <c r="F30" s="1">
        <f t="shared" ref="F30:I30" si="28">LN(A30)</f>
        <v>4.3250146653599062</v>
      </c>
      <c r="G30" s="1">
        <f t="shared" si="28"/>
        <v>3.7528846466516863</v>
      </c>
      <c r="H30" s="1">
        <f t="shared" si="28"/>
        <v>4.636746369422835</v>
      </c>
      <c r="I30" s="1">
        <f t="shared" si="28"/>
        <v>1.5195132049061133</v>
      </c>
    </row>
    <row r="31" spans="1:9" ht="12.75" customHeight="1" x14ac:dyDescent="0.15">
      <c r="A31" s="2">
        <v>70.513795355548964</v>
      </c>
      <c r="B31" s="2">
        <v>36.182717777000349</v>
      </c>
      <c r="C31" s="2">
        <v>104.514</v>
      </c>
      <c r="D31" s="2">
        <v>4.5</v>
      </c>
      <c r="F31" s="1">
        <f t="shared" ref="F31:I31" si="29">LN(A31)</f>
        <v>4.2558083694777364</v>
      </c>
      <c r="G31" s="1">
        <f t="shared" si="29"/>
        <v>3.5885815953604099</v>
      </c>
      <c r="H31" s="1">
        <f t="shared" si="29"/>
        <v>4.6493210337233792</v>
      </c>
      <c r="I31" s="1">
        <f t="shared" si="29"/>
        <v>1.5040773967762742</v>
      </c>
    </row>
    <row r="32" spans="1:9" ht="12.75" customHeight="1" x14ac:dyDescent="0.15">
      <c r="A32" s="2">
        <v>66.074149070036938</v>
      </c>
      <c r="B32" s="2">
        <v>40.271799969806331</v>
      </c>
      <c r="C32" s="2">
        <v>106.541</v>
      </c>
      <c r="D32" s="2">
        <v>4.97</v>
      </c>
      <c r="F32" s="1">
        <f t="shared" ref="F32:I32" si="30">LN(A32)</f>
        <v>4.1907775821635678</v>
      </c>
      <c r="G32" s="1">
        <f t="shared" si="30"/>
        <v>3.6956514714012427</v>
      </c>
      <c r="H32" s="1">
        <f t="shared" si="30"/>
        <v>4.6685298875908519</v>
      </c>
      <c r="I32" s="1">
        <f t="shared" si="30"/>
        <v>1.6034198401085373</v>
      </c>
    </row>
    <row r="33" spans="1:9" ht="12.75" customHeight="1" x14ac:dyDescent="0.15">
      <c r="A33" s="2">
        <v>65.61430847947112</v>
      </c>
      <c r="B33" s="2">
        <v>32.805185035155233</v>
      </c>
      <c r="C33" s="2">
        <v>108.538</v>
      </c>
      <c r="D33" s="2">
        <v>5.09</v>
      </c>
      <c r="F33" s="1">
        <f t="shared" ref="F33:I33" si="31">LN(A33)</f>
        <v>4.1837937892310837</v>
      </c>
      <c r="G33" s="1">
        <f t="shared" si="31"/>
        <v>3.4905865832368161</v>
      </c>
      <c r="H33" s="1">
        <f t="shared" si="31"/>
        <v>4.6871003420789048</v>
      </c>
      <c r="I33" s="1">
        <f t="shared" si="31"/>
        <v>1.6272778305624314</v>
      </c>
    </row>
    <row r="34" spans="1:9" ht="12.75" customHeight="1" x14ac:dyDescent="0.15">
      <c r="A34" s="2">
        <v>74.796197141017629</v>
      </c>
      <c r="B34" s="2">
        <v>34.437609584562686</v>
      </c>
      <c r="C34" s="2">
        <v>110.04900000000001</v>
      </c>
      <c r="D34" s="2">
        <v>4.3</v>
      </c>
      <c r="F34" s="1">
        <f t="shared" ref="F34:I34" si="32">LN(A34)</f>
        <v>4.31476704332729</v>
      </c>
      <c r="G34" s="1">
        <f t="shared" si="32"/>
        <v>3.5391492690369324</v>
      </c>
      <c r="H34" s="1">
        <f t="shared" si="32"/>
        <v>4.7009257211524487</v>
      </c>
      <c r="I34" s="1">
        <f t="shared" si="32"/>
        <v>1.4586150226995167</v>
      </c>
    </row>
    <row r="35" spans="1:9" ht="12.75" customHeight="1" x14ac:dyDescent="0.15">
      <c r="A35" s="2">
        <v>76.35007781532083</v>
      </c>
      <c r="B35" s="2">
        <v>41.571114427079245</v>
      </c>
      <c r="C35" s="2">
        <v>111.947</v>
      </c>
      <c r="D35" s="2">
        <v>4.3600000000000003</v>
      </c>
      <c r="F35" s="1">
        <f t="shared" ref="F35:I35" si="33">LN(A35)</f>
        <v>4.3353290508562745</v>
      </c>
      <c r="G35" s="1">
        <f t="shared" si="33"/>
        <v>3.7274055613507016</v>
      </c>
      <c r="H35" s="1">
        <f t="shared" si="33"/>
        <v>4.7180255450081647</v>
      </c>
      <c r="I35" s="1">
        <f t="shared" si="33"/>
        <v>1.4724720573609431</v>
      </c>
    </row>
    <row r="36" spans="1:9" ht="12.75" customHeight="1" x14ac:dyDescent="0.15">
      <c r="A36" s="2">
        <v>74.286977883195519</v>
      </c>
      <c r="B36" s="2">
        <v>40.369637131498912</v>
      </c>
      <c r="C36" s="2">
        <v>114.10899999999999</v>
      </c>
      <c r="D36" s="2">
        <v>4.0599999999999996</v>
      </c>
      <c r="F36" s="1">
        <f t="shared" ref="F36:I36" si="34">LN(A36)</f>
        <v>4.3079356723415856</v>
      </c>
      <c r="G36" s="1">
        <f t="shared" si="34"/>
        <v>3.6980779462561815</v>
      </c>
      <c r="H36" s="1">
        <f t="shared" si="34"/>
        <v>4.7371541319343482</v>
      </c>
      <c r="I36" s="1">
        <f t="shared" si="34"/>
        <v>1.4011829736136412</v>
      </c>
    </row>
    <row r="37" spans="1:9" ht="12.75" customHeight="1" x14ac:dyDescent="0.15">
      <c r="A37" s="2">
        <v>78.162820207536157</v>
      </c>
      <c r="B37" s="2">
        <v>39.718513951958613</v>
      </c>
      <c r="C37" s="2">
        <v>115.82899999999999</v>
      </c>
      <c r="D37" s="2">
        <v>3.86</v>
      </c>
      <c r="F37" s="1">
        <f t="shared" ref="F37:I37" si="35">LN(A37)</f>
        <v>4.3587940895750767</v>
      </c>
      <c r="G37" s="1">
        <f t="shared" si="35"/>
        <v>3.6818174253844012</v>
      </c>
      <c r="H37" s="1">
        <f t="shared" si="35"/>
        <v>4.7521149655650206</v>
      </c>
      <c r="I37" s="1">
        <f t="shared" si="35"/>
        <v>1.3506671834767394</v>
      </c>
    </row>
    <row r="38" spans="1:9" ht="12.75" customHeight="1" x14ac:dyDescent="0.15">
      <c r="A38" s="2">
        <v>72.490601552443806</v>
      </c>
      <c r="B38" s="2">
        <v>38.806698996624704</v>
      </c>
      <c r="C38" s="2">
        <v>117.39700000000001</v>
      </c>
      <c r="D38" s="2">
        <v>3.68</v>
      </c>
      <c r="F38" s="1">
        <f t="shared" ref="F38:I38" si="36">LN(A38)</f>
        <v>4.2834569196980512</v>
      </c>
      <c r="G38" s="1">
        <f t="shared" si="36"/>
        <v>3.658592886278329</v>
      </c>
      <c r="H38" s="1">
        <f t="shared" si="36"/>
        <v>4.765561353404804</v>
      </c>
      <c r="I38" s="1">
        <f t="shared" si="36"/>
        <v>1.3029127521808397</v>
      </c>
    </row>
    <row r="39" spans="1:9" ht="12.75" customHeight="1" x14ac:dyDescent="0.15">
      <c r="A39" s="2">
        <v>71.3803012109625</v>
      </c>
      <c r="B39" s="2">
        <v>39.908269849996074</v>
      </c>
      <c r="C39" s="2">
        <v>119.035</v>
      </c>
      <c r="D39" s="2">
        <v>3.34</v>
      </c>
      <c r="F39" s="1">
        <f t="shared" ref="F39:I39" si="37">LN(A39)</f>
        <v>4.2680219378760658</v>
      </c>
      <c r="G39" s="1">
        <f t="shared" si="37"/>
        <v>3.6865835668304463</v>
      </c>
      <c r="H39" s="1">
        <f t="shared" si="37"/>
        <v>4.7794175675144723</v>
      </c>
      <c r="I39" s="1">
        <f t="shared" si="37"/>
        <v>1.205970806988609</v>
      </c>
    </row>
    <row r="40" spans="1:9" ht="12.75" customHeight="1" x14ac:dyDescent="0.15">
      <c r="A40" s="2">
        <v>73.282129873181276</v>
      </c>
      <c r="B40" s="2">
        <v>40.803719251192454</v>
      </c>
      <c r="C40" s="2">
        <v>120.509</v>
      </c>
      <c r="D40" s="2">
        <v>3.33</v>
      </c>
      <c r="F40" s="1">
        <f t="shared" ref="F40:I40" si="38">LN(A40)</f>
        <v>4.2943167848067816</v>
      </c>
      <c r="G40" s="1">
        <f t="shared" si="38"/>
        <v>3.7087732353729295</v>
      </c>
      <c r="H40" s="1">
        <f t="shared" si="38"/>
        <v>4.7917244389383207</v>
      </c>
      <c r="I40" s="1">
        <f t="shared" si="38"/>
        <v>1.2029723039923526</v>
      </c>
    </row>
    <row r="41" spans="1:9" ht="12.75" customHeight="1" x14ac:dyDescent="0.15">
      <c r="A41" s="2">
        <v>72.61432987989275</v>
      </c>
      <c r="B41" s="2">
        <v>41.939694388986943</v>
      </c>
      <c r="C41" s="2">
        <v>121.878</v>
      </c>
      <c r="D41" s="2">
        <v>3.6</v>
      </c>
      <c r="F41" s="1">
        <f t="shared" ref="F41:I41" si="39">LN(A41)</f>
        <v>4.2851622836193712</v>
      </c>
      <c r="G41" s="1">
        <f t="shared" si="39"/>
        <v>3.7362327385847292</v>
      </c>
      <c r="H41" s="1">
        <f t="shared" si="39"/>
        <v>4.803020544399673</v>
      </c>
      <c r="I41" s="1">
        <f t="shared" si="39"/>
        <v>1.2809338454620642</v>
      </c>
    </row>
    <row r="42" spans="1:9" ht="12.75" customHeight="1" x14ac:dyDescent="0.15">
      <c r="A42" s="2">
        <v>69.491913695057377</v>
      </c>
      <c r="B42" s="2">
        <v>40.622217078338132</v>
      </c>
      <c r="C42" s="2">
        <v>123.188</v>
      </c>
      <c r="D42" s="2">
        <v>3.29</v>
      </c>
      <c r="F42" s="1">
        <f t="shared" ref="F42:I42" si="40">LN(A42)</f>
        <v>4.2412103960901888</v>
      </c>
      <c r="G42" s="1">
        <f t="shared" si="40"/>
        <v>3.7043151356164241</v>
      </c>
      <c r="H42" s="1">
        <f t="shared" si="40"/>
        <v>4.8137116437580758</v>
      </c>
      <c r="I42" s="1">
        <f t="shared" si="40"/>
        <v>1.1908875647772805</v>
      </c>
    </row>
    <row r="43" spans="1:9" ht="12.75" customHeight="1" x14ac:dyDescent="0.15">
      <c r="A43" s="2">
        <v>68.645203207023926</v>
      </c>
      <c r="B43" s="2">
        <v>39.673467694254569</v>
      </c>
      <c r="C43" s="2">
        <v>124.149</v>
      </c>
      <c r="D43" s="2">
        <v>3.34</v>
      </c>
      <c r="F43" s="1">
        <f t="shared" ref="F43:I43" si="41">LN(A43)</f>
        <v>4.2289512566048399</v>
      </c>
      <c r="G43" s="1">
        <f t="shared" si="41"/>
        <v>3.6806826442237868</v>
      </c>
      <c r="H43" s="1">
        <f t="shared" si="41"/>
        <v>4.8214824571492834</v>
      </c>
      <c r="I43" s="1">
        <f t="shared" si="41"/>
        <v>1.205970806988609</v>
      </c>
    </row>
    <row r="44" spans="1:9" ht="12.75" customHeight="1" x14ac:dyDescent="0.15">
      <c r="A44" s="2">
        <v>68.337193512212096</v>
      </c>
      <c r="B44" s="2">
        <v>34.397213561589588</v>
      </c>
      <c r="C44" s="2">
        <v>124.949</v>
      </c>
      <c r="D44" s="2">
        <v>3.68</v>
      </c>
      <c r="F44" s="1">
        <f t="shared" ref="F44:I44" si="42">LN(A44)</f>
        <v>4.2244541792973909</v>
      </c>
      <c r="G44" s="1">
        <f t="shared" si="42"/>
        <v>3.5379755599820033</v>
      </c>
      <c r="H44" s="1">
        <f t="shared" si="42"/>
        <v>4.8279056540476555</v>
      </c>
      <c r="I44" s="1">
        <f t="shared" si="42"/>
        <v>1.3029127521808397</v>
      </c>
    </row>
    <row r="45" spans="1:9" ht="12.75" customHeight="1" x14ac:dyDescent="0.15">
      <c r="A45" s="2">
        <v>72.86594697645333</v>
      </c>
      <c r="B45" s="2">
        <v>43.078444157493465</v>
      </c>
      <c r="C45" s="2">
        <v>125.69</v>
      </c>
      <c r="D45" s="2">
        <v>3.31</v>
      </c>
      <c r="F45" s="1">
        <f t="shared" ref="F45:I45" si="43">LN(A45)</f>
        <v>4.2886214102156712</v>
      </c>
      <c r="G45" s="1">
        <f t="shared" si="43"/>
        <v>3.7630227364432018</v>
      </c>
      <c r="H45" s="1">
        <f t="shared" si="43"/>
        <v>4.8338185579367465</v>
      </c>
      <c r="I45" s="1">
        <f t="shared" si="43"/>
        <v>1.1969481893889715</v>
      </c>
    </row>
    <row r="46" spans="1:9" ht="12.75" customHeight="1" x14ac:dyDescent="0.15">
      <c r="A46" s="2">
        <v>73.279411128565442</v>
      </c>
      <c r="B46" s="2">
        <v>47.504039848734742</v>
      </c>
      <c r="C46" s="2">
        <v>126.485</v>
      </c>
      <c r="D46" s="2">
        <v>3.12</v>
      </c>
      <c r="F46" s="1">
        <f t="shared" ref="F46:I46" si="44">LN(A46)</f>
        <v>4.2942796844242723</v>
      </c>
      <c r="G46" s="1">
        <f t="shared" si="44"/>
        <v>3.8608147568711435</v>
      </c>
      <c r="H46" s="1">
        <f t="shared" si="44"/>
        <v>4.8401237240616588</v>
      </c>
      <c r="I46" s="1">
        <f t="shared" si="44"/>
        <v>1.1378330018213911</v>
      </c>
    </row>
    <row r="47" spans="1:9" ht="12.75" customHeight="1" x14ac:dyDescent="0.15">
      <c r="A47" s="2">
        <v>78.069999028619648</v>
      </c>
      <c r="B47" s="2">
        <v>45.83077321087864</v>
      </c>
      <c r="C47" s="2">
        <v>127.36199999999999</v>
      </c>
      <c r="D47" s="2">
        <v>2.79</v>
      </c>
      <c r="F47" s="1">
        <f t="shared" ref="F47:I47" si="45">LN(A47)</f>
        <v>4.3576058476897712</v>
      </c>
      <c r="G47" s="1">
        <f t="shared" si="45"/>
        <v>3.8249557696612504</v>
      </c>
      <c r="H47" s="1">
        <f t="shared" si="45"/>
        <v>4.8470334254903618</v>
      </c>
      <c r="I47" s="1">
        <f t="shared" si="45"/>
        <v>1.0260415958332743</v>
      </c>
    </row>
    <row r="48" spans="1:9" ht="12.75" customHeight="1" x14ac:dyDescent="0.15">
      <c r="A48" s="2">
        <v>79.41489504934907</v>
      </c>
      <c r="B48" s="2">
        <v>46.799085339133619</v>
      </c>
      <c r="C48" s="2">
        <v>128.18100000000001</v>
      </c>
      <c r="D48" s="2">
        <v>2.65</v>
      </c>
      <c r="F48" s="1">
        <f t="shared" ref="F48:I48" si="46">LN(A48)</f>
        <v>4.3746859457392961</v>
      </c>
      <c r="G48" s="1">
        <f t="shared" si="46"/>
        <v>3.8458636586970076</v>
      </c>
      <c r="H48" s="1">
        <f t="shared" si="46"/>
        <v>4.8534433275747491</v>
      </c>
      <c r="I48" s="1">
        <f t="shared" si="46"/>
        <v>0.97455963999813078</v>
      </c>
    </row>
    <row r="49" spans="1:9" ht="12.75" customHeight="1" x14ac:dyDescent="0.15">
      <c r="A49" s="2">
        <v>79.717617806811873</v>
      </c>
      <c r="B49" s="2">
        <v>52.19452664740583</v>
      </c>
      <c r="C49" s="2">
        <v>128.96100000000001</v>
      </c>
      <c r="D49" s="2">
        <v>2.68</v>
      </c>
      <c r="F49" s="1">
        <f t="shared" ref="F49:I49" si="47">LN(A49)</f>
        <v>4.3784906128962602</v>
      </c>
      <c r="G49" s="1">
        <f t="shared" si="47"/>
        <v>3.9549776358931079</v>
      </c>
      <c r="H49" s="1">
        <f t="shared" si="47"/>
        <v>4.8595100330706851</v>
      </c>
      <c r="I49" s="1">
        <f t="shared" si="47"/>
        <v>0.98581679452276538</v>
      </c>
    </row>
    <row r="50" spans="1:9" ht="12.75" customHeight="1" x14ac:dyDescent="0.15">
      <c r="A50" s="2">
        <v>78.464652936533838</v>
      </c>
      <c r="B50" s="2">
        <v>52.091382821392351</v>
      </c>
      <c r="C50" s="2">
        <v>129.96899999999999</v>
      </c>
      <c r="D50" s="2">
        <v>2.56</v>
      </c>
      <c r="F50" s="1">
        <f t="shared" ref="F50:I50" si="48">LN(A50)</f>
        <v>4.362648242318139</v>
      </c>
      <c r="G50" s="1">
        <f t="shared" si="48"/>
        <v>3.9529995381774872</v>
      </c>
      <c r="H50" s="1">
        <f t="shared" si="48"/>
        <v>4.8672959604806474</v>
      </c>
      <c r="I50" s="1">
        <f t="shared" si="48"/>
        <v>0.94000725849147115</v>
      </c>
    </row>
    <row r="51" spans="1:9" ht="12.75" customHeight="1" x14ac:dyDescent="0.15">
      <c r="A51" s="2">
        <v>78.549684934929175</v>
      </c>
      <c r="B51" s="2">
        <v>52.835545433126519</v>
      </c>
      <c r="C51" s="2">
        <v>131.02799999999999</v>
      </c>
      <c r="D51" s="2">
        <v>2.36</v>
      </c>
      <c r="F51" s="1">
        <f t="shared" ref="F51:I51" si="49">LN(A51)</f>
        <v>4.3637313536805902</v>
      </c>
      <c r="G51" s="1">
        <f t="shared" si="49"/>
        <v>3.9671841731694433</v>
      </c>
      <c r="H51" s="1">
        <f t="shared" si="49"/>
        <v>4.8754110408199294</v>
      </c>
      <c r="I51" s="1">
        <f t="shared" si="49"/>
        <v>0.8586616190375187</v>
      </c>
    </row>
    <row r="52" spans="1:9" ht="12.75" customHeight="1" x14ac:dyDescent="0.15">
      <c r="A52" s="2">
        <v>81.730806328031065</v>
      </c>
      <c r="B52" s="2">
        <v>54.836438710493944</v>
      </c>
      <c r="C52" s="2">
        <v>132.12200000000001</v>
      </c>
      <c r="D52" s="2">
        <v>2.21</v>
      </c>
      <c r="F52" s="1">
        <f t="shared" ref="F52:I52" si="50">LN(A52)</f>
        <v>4.4034309972328414</v>
      </c>
      <c r="G52" s="1">
        <f t="shared" si="50"/>
        <v>4.0043549129518548</v>
      </c>
      <c r="H52" s="1">
        <f t="shared" si="50"/>
        <v>4.883725738161572</v>
      </c>
      <c r="I52" s="1">
        <f t="shared" si="50"/>
        <v>0.79299251552966143</v>
      </c>
    </row>
    <row r="53" spans="1:9" ht="12.75" customHeight="1" x14ac:dyDescent="0.15">
      <c r="A53" s="2">
        <v>73.815883429282977</v>
      </c>
      <c r="B53" s="2">
        <v>56.189005727564442</v>
      </c>
      <c r="C53" s="2">
        <v>133.40199999999999</v>
      </c>
      <c r="D53" s="2">
        <v>1.95</v>
      </c>
      <c r="F53" s="1">
        <f t="shared" ref="F53:I53" si="51">LN(A53)</f>
        <v>4.301573931068372</v>
      </c>
      <c r="G53" s="1">
        <f t="shared" si="51"/>
        <v>4.0287211101386573</v>
      </c>
      <c r="H53" s="1">
        <f t="shared" si="51"/>
        <v>4.893367125872885</v>
      </c>
      <c r="I53" s="1">
        <f t="shared" si="51"/>
        <v>0.66782937257565544</v>
      </c>
    </row>
    <row r="54" spans="1:9" ht="12.75" customHeight="1" x14ac:dyDescent="0.15">
      <c r="A54" s="2">
        <v>68.502826828783725</v>
      </c>
      <c r="B54" s="2">
        <v>53.093496461624127</v>
      </c>
      <c r="C54" s="2">
        <v>134.86000000000001</v>
      </c>
      <c r="D54" s="2">
        <v>2.46</v>
      </c>
      <c r="F54" s="1">
        <f t="shared" ref="F54:I54" si="52">LN(A54)</f>
        <v>4.2268750119901819</v>
      </c>
      <c r="G54" s="1">
        <f t="shared" si="52"/>
        <v>3.9720544435647307</v>
      </c>
      <c r="H54" s="1">
        <f t="shared" si="52"/>
        <v>4.9042372033064359</v>
      </c>
      <c r="I54" s="1">
        <f t="shared" si="52"/>
        <v>0.90016134994427144</v>
      </c>
    </row>
    <row r="55" spans="1:9" ht="12.75" customHeight="1" x14ac:dyDescent="0.15">
      <c r="A55" s="2">
        <v>70.922974200816952</v>
      </c>
      <c r="B55" s="2">
        <v>50.878790934611978</v>
      </c>
      <c r="C55" s="2">
        <v>136.739</v>
      </c>
      <c r="D55" s="2">
        <v>2.4700000000000002</v>
      </c>
      <c r="F55" s="1">
        <f t="shared" ref="F55:I55" si="53">LN(A55)</f>
        <v>4.2615944177324252</v>
      </c>
      <c r="G55" s="1">
        <f t="shared" si="53"/>
        <v>3.9294461556719256</v>
      </c>
      <c r="H55" s="1">
        <f t="shared" si="53"/>
        <v>4.9180739993098648</v>
      </c>
      <c r="I55" s="1">
        <f t="shared" si="53"/>
        <v>0.90421815063988586</v>
      </c>
    </row>
    <row r="56" spans="1:9" ht="12.75" customHeight="1" x14ac:dyDescent="0.15">
      <c r="A56" s="2">
        <v>80.308995786372648</v>
      </c>
      <c r="B56" s="2">
        <v>50.711518896956143</v>
      </c>
      <c r="C56" s="2">
        <v>138.39699999999999</v>
      </c>
      <c r="D56" s="2">
        <v>2.48</v>
      </c>
      <c r="F56" s="1">
        <f t="shared" ref="F56:I56" si="54">LN(A56)</f>
        <v>4.3858816419056899</v>
      </c>
      <c r="G56" s="1">
        <f t="shared" si="54"/>
        <v>3.9261530819703894</v>
      </c>
      <c r="H56" s="1">
        <f t="shared" si="54"/>
        <v>4.9301263666480564</v>
      </c>
      <c r="I56" s="1">
        <f t="shared" si="54"/>
        <v>0.90825856017689077</v>
      </c>
    </row>
    <row r="57" spans="1:9" ht="12.75" customHeight="1" x14ac:dyDescent="0.15">
      <c r="A57" s="2">
        <v>87.750046120937512</v>
      </c>
      <c r="B57" s="2">
        <v>50.41571180609175</v>
      </c>
      <c r="C57" s="2">
        <v>139.928</v>
      </c>
      <c r="D57" s="2">
        <v>2.37</v>
      </c>
      <c r="F57" s="1">
        <f t="shared" ref="F57:I57" si="55">LN(A57)</f>
        <v>4.4744923879405665</v>
      </c>
      <c r="G57" s="1">
        <f t="shared" si="55"/>
        <v>3.9203028686801846</v>
      </c>
      <c r="H57" s="1">
        <f t="shared" si="55"/>
        <v>4.9411280046047619</v>
      </c>
      <c r="I57" s="1">
        <f t="shared" si="55"/>
        <v>0.86288995514703981</v>
      </c>
    </row>
    <row r="58" spans="1:9" ht="12.75" customHeight="1" x14ac:dyDescent="0.15">
      <c r="A58" s="2">
        <v>106.50589550863113</v>
      </c>
      <c r="B58" s="2">
        <v>54.052764168212221</v>
      </c>
      <c r="C58" s="2">
        <v>141.38900000000001</v>
      </c>
      <c r="D58" s="2">
        <v>2.19</v>
      </c>
      <c r="F58" s="1">
        <f t="shared" ref="F58:I58" si="56">LN(A58)</f>
        <v>4.6682003405058987</v>
      </c>
      <c r="G58" s="1">
        <f t="shared" si="56"/>
        <v>3.989960683725061</v>
      </c>
      <c r="H58" s="1">
        <f t="shared" si="56"/>
        <v>4.9515149569427663</v>
      </c>
      <c r="I58" s="1">
        <f t="shared" si="56"/>
        <v>0.78390154382840938</v>
      </c>
    </row>
    <row r="59" spans="1:9" ht="12.75" customHeight="1" x14ac:dyDescent="0.15">
      <c r="A59" s="2">
        <v>109.32967071418366</v>
      </c>
      <c r="B59" s="2">
        <v>54.663052789035625</v>
      </c>
      <c r="C59" s="2">
        <v>144.126</v>
      </c>
      <c r="D59" s="2">
        <v>2.25</v>
      </c>
      <c r="F59" s="1">
        <f t="shared" ref="F59:I59" si="57">LN(A59)</f>
        <v>4.6943678195895178</v>
      </c>
      <c r="G59" s="1">
        <f t="shared" si="57"/>
        <v>4.0011880294532496</v>
      </c>
      <c r="H59" s="1">
        <f t="shared" si="57"/>
        <v>4.9706879169866616</v>
      </c>
      <c r="I59" s="1">
        <f t="shared" si="57"/>
        <v>0.81093021621632877</v>
      </c>
    </row>
    <row r="60" spans="1:9" ht="12.75" customHeight="1" x14ac:dyDescent="0.15">
      <c r="A60" s="2">
        <v>101.22257950824535</v>
      </c>
      <c r="B60" s="2">
        <v>54.024908200592435</v>
      </c>
      <c r="C60" s="2">
        <v>146.631</v>
      </c>
      <c r="D60" s="2">
        <v>2.44</v>
      </c>
      <c r="F60" s="1">
        <f t="shared" ref="F60:I60" si="58">LN(A60)</f>
        <v>4.6173218496367276</v>
      </c>
      <c r="G60" s="1">
        <f t="shared" si="58"/>
        <v>3.989445203189145</v>
      </c>
      <c r="H60" s="1">
        <f t="shared" si="58"/>
        <v>4.9879192268525223</v>
      </c>
      <c r="I60" s="1">
        <f t="shared" si="58"/>
        <v>0.89199803930511046</v>
      </c>
    </row>
    <row r="61" spans="1:9" ht="12.75" customHeight="1" x14ac:dyDescent="0.15">
      <c r="A61" s="2">
        <v>100.04660762637596</v>
      </c>
      <c r="B61" s="2">
        <v>55.070551585120022</v>
      </c>
      <c r="C61" s="2">
        <v>149.18799999999999</v>
      </c>
      <c r="D61" s="2">
        <v>2.31</v>
      </c>
      <c r="F61" s="1">
        <f t="shared" ref="F61:I61" si="59">LN(A61)</f>
        <v>4.6056361536720454</v>
      </c>
      <c r="G61" s="1">
        <f t="shared" si="59"/>
        <v>4.0086151192968646</v>
      </c>
      <c r="H61" s="1">
        <f t="shared" si="59"/>
        <v>5.0052072555806548</v>
      </c>
      <c r="I61" s="1">
        <f t="shared" si="59"/>
        <v>0.83724752453370221</v>
      </c>
    </row>
    <row r="62" spans="1:9" ht="12.75" customHeight="1" x14ac:dyDescent="0.15">
      <c r="A62" s="2">
        <v>105.89483934250829</v>
      </c>
      <c r="B62" s="2">
        <v>59.917186202379149</v>
      </c>
      <c r="C62" s="2">
        <v>151.684</v>
      </c>
      <c r="D62" s="2">
        <v>2.3199999999999998</v>
      </c>
      <c r="F62" s="1">
        <f t="shared" ref="F62:I62" si="60">LN(A62)</f>
        <v>4.6624465199988725</v>
      </c>
      <c r="G62" s="1">
        <f t="shared" si="60"/>
        <v>4.0929633788670108</v>
      </c>
      <c r="H62" s="1">
        <f t="shared" si="60"/>
        <v>5.021799409467012</v>
      </c>
      <c r="I62" s="1">
        <f t="shared" si="60"/>
        <v>0.84156718567821853</v>
      </c>
    </row>
    <row r="63" spans="1:9" ht="12.75" customHeight="1" x14ac:dyDescent="0.15">
      <c r="A63" s="2">
        <v>103.89866872416337</v>
      </c>
      <c r="B63" s="2">
        <v>59.278698601377414</v>
      </c>
      <c r="C63" s="2">
        <v>154.28700000000001</v>
      </c>
      <c r="D63" s="2">
        <v>2.57</v>
      </c>
      <c r="F63" s="1">
        <f t="shared" ref="F63:I63" si="61">LN(A63)</f>
        <v>4.6434160849736559</v>
      </c>
      <c r="G63" s="1">
        <f t="shared" si="61"/>
        <v>4.0822500273287918</v>
      </c>
      <c r="H63" s="1">
        <f t="shared" si="61"/>
        <v>5.0388145043615635</v>
      </c>
      <c r="I63" s="1">
        <f t="shared" si="61"/>
        <v>0.94390589890712839</v>
      </c>
    </row>
    <row r="64" spans="1:9" ht="12.75" customHeight="1" x14ac:dyDescent="0.15">
      <c r="A64" s="2">
        <v>103.97432747997286</v>
      </c>
      <c r="B64" s="2">
        <v>58.943437717178213</v>
      </c>
      <c r="C64" s="2">
        <v>156.95400000000001</v>
      </c>
      <c r="D64" s="2">
        <v>2.68</v>
      </c>
      <c r="F64" s="1">
        <f t="shared" ref="F64:I64" si="62">LN(A64)</f>
        <v>4.6441440175145043</v>
      </c>
      <c r="G64" s="1">
        <f t="shared" si="62"/>
        <v>4.0765783013158003</v>
      </c>
      <c r="H64" s="1">
        <f t="shared" si="62"/>
        <v>5.0559527687867156</v>
      </c>
      <c r="I64" s="1">
        <f t="shared" si="62"/>
        <v>0.98581679452276538</v>
      </c>
    </row>
    <row r="65" spans="1:9" ht="12.75" customHeight="1" x14ac:dyDescent="0.15">
      <c r="A65" s="2">
        <v>114.71330928920199</v>
      </c>
      <c r="B65" s="2">
        <v>60.839220095317998</v>
      </c>
      <c r="C65" s="2">
        <v>159.565</v>
      </c>
      <c r="D65" s="2">
        <v>2.83</v>
      </c>
      <c r="F65" s="1">
        <f t="shared" ref="F65:I65" si="63">LN(A65)</f>
        <v>4.7424360530549912</v>
      </c>
      <c r="G65" s="1">
        <f t="shared" si="63"/>
        <v>4.1082346483628074</v>
      </c>
      <c r="H65" s="1">
        <f t="shared" si="63"/>
        <v>5.0724513627207184</v>
      </c>
      <c r="I65" s="1">
        <f t="shared" si="63"/>
        <v>1.0402767116551463</v>
      </c>
    </row>
    <row r="66" spans="1:9" ht="12.75" customHeight="1" x14ac:dyDescent="0.15">
      <c r="A66" s="2">
        <v>115.06859634855687</v>
      </c>
      <c r="B66" s="2">
        <v>62.254476192033295</v>
      </c>
      <c r="C66" s="2">
        <v>162.39099999999999</v>
      </c>
      <c r="D66" s="2">
        <v>2.48</v>
      </c>
      <c r="F66" s="1">
        <f t="shared" ref="F66:I66" si="64">LN(A66)</f>
        <v>4.7455284405212605</v>
      </c>
      <c r="G66" s="1">
        <f t="shared" si="64"/>
        <v>4.1312304394589843</v>
      </c>
      <c r="H66" s="1">
        <f t="shared" si="64"/>
        <v>5.0900070074726917</v>
      </c>
      <c r="I66" s="1">
        <f t="shared" si="64"/>
        <v>0.90825856017689077</v>
      </c>
    </row>
    <row r="67" spans="1:9" ht="12.75" customHeight="1" x14ac:dyDescent="0.15">
      <c r="A67" s="2">
        <v>114.65067005952098</v>
      </c>
      <c r="B67" s="2">
        <v>65.955282669615158</v>
      </c>
      <c r="C67" s="2">
        <v>165.27500000000001</v>
      </c>
      <c r="D67" s="2">
        <v>2.61</v>
      </c>
      <c r="F67" s="1">
        <f t="shared" ref="F67:I67" si="65">LN(A67)</f>
        <v>4.7418898536786447</v>
      </c>
      <c r="G67" s="1">
        <f t="shared" si="65"/>
        <v>4.1889769770867895</v>
      </c>
      <c r="H67" s="1">
        <f t="shared" si="65"/>
        <v>5.1076107532196415</v>
      </c>
      <c r="I67" s="1">
        <f t="shared" si="65"/>
        <v>0.95935022133460202</v>
      </c>
    </row>
    <row r="68" spans="1:9" ht="12.75" customHeight="1" x14ac:dyDescent="0.15">
      <c r="A68" s="2">
        <v>113.8451587802784</v>
      </c>
      <c r="B68" s="2">
        <v>68.791487860313609</v>
      </c>
      <c r="C68" s="2">
        <v>168.221</v>
      </c>
      <c r="D68" s="2">
        <v>2.9</v>
      </c>
      <c r="F68" s="1">
        <f t="shared" ref="F68:I68" si="66">LN(A68)</f>
        <v>4.7348392688149259</v>
      </c>
      <c r="G68" s="1">
        <f t="shared" si="66"/>
        <v>4.2310800143244229</v>
      </c>
      <c r="H68" s="1">
        <f t="shared" si="66"/>
        <v>5.1252785911129841</v>
      </c>
      <c r="I68" s="1">
        <f t="shared" si="66"/>
        <v>1.0647107369924282</v>
      </c>
    </row>
    <row r="69" spans="1:9" ht="12.75" customHeight="1" x14ac:dyDescent="0.15">
      <c r="A69" s="2">
        <v>114.31229057769039</v>
      </c>
      <c r="B69" s="2">
        <v>69.246321039590157</v>
      </c>
      <c r="C69" s="2">
        <v>171.274</v>
      </c>
      <c r="D69" s="2">
        <v>3.46</v>
      </c>
      <c r="F69" s="1">
        <f t="shared" ref="F69:I69" si="67">LN(A69)</f>
        <v>4.738934094133576</v>
      </c>
      <c r="G69" s="1">
        <f t="shared" si="67"/>
        <v>4.237670017874132</v>
      </c>
      <c r="H69" s="1">
        <f t="shared" si="67"/>
        <v>5.1432646133082054</v>
      </c>
      <c r="I69" s="1">
        <f t="shared" si="67"/>
        <v>1.2412685890696329</v>
      </c>
    </row>
    <row r="70" spans="1:9" ht="12.75" customHeight="1" x14ac:dyDescent="0.15">
      <c r="A70" s="2">
        <v>114.69474951744463</v>
      </c>
      <c r="B70" s="2">
        <v>68.925714197841742</v>
      </c>
      <c r="C70" s="2">
        <v>174.14099999999999</v>
      </c>
      <c r="D70" s="2">
        <v>3.09</v>
      </c>
      <c r="F70" s="1">
        <f t="shared" ref="F70:I70" si="68">LN(A70)</f>
        <v>4.7422742473024435</v>
      </c>
      <c r="G70" s="1">
        <f t="shared" si="68"/>
        <v>4.2330293188125303</v>
      </c>
      <c r="H70" s="1">
        <f t="shared" si="68"/>
        <v>5.159865315890011</v>
      </c>
      <c r="I70" s="1">
        <f t="shared" si="68"/>
        <v>1.1281710909096541</v>
      </c>
    </row>
    <row r="71" spans="1:9" ht="12.75" customHeight="1" x14ac:dyDescent="0.15">
      <c r="A71" s="2">
        <v>115.01494007797587</v>
      </c>
      <c r="B71" s="2">
        <v>70.952967716251834</v>
      </c>
      <c r="C71" s="2">
        <v>177.13</v>
      </c>
      <c r="D71" s="2">
        <v>4.0199999999999996</v>
      </c>
      <c r="F71" s="1">
        <f t="shared" ref="F71:I71" si="69">LN(A71)</f>
        <v>4.7450620336467226</v>
      </c>
      <c r="G71" s="1">
        <f t="shared" si="69"/>
        <v>4.2620172310082554</v>
      </c>
      <c r="H71" s="1">
        <f t="shared" si="69"/>
        <v>5.1768839262645052</v>
      </c>
      <c r="I71" s="1">
        <f t="shared" si="69"/>
        <v>1.3912819026309295</v>
      </c>
    </row>
    <row r="72" spans="1:9" ht="12.75" customHeight="1" x14ac:dyDescent="0.15">
      <c r="A72" s="2">
        <v>115.62041813384218</v>
      </c>
      <c r="B72" s="2">
        <v>71.636142575431506</v>
      </c>
      <c r="C72" s="2">
        <v>180.76</v>
      </c>
      <c r="D72" s="2">
        <v>4.72</v>
      </c>
      <c r="F72" s="1">
        <f t="shared" ref="F72:I72" si="70">LN(A72)</f>
        <v>4.7503125680968665</v>
      </c>
      <c r="G72" s="1">
        <f t="shared" si="70"/>
        <v>4.2715997311787914</v>
      </c>
      <c r="H72" s="1">
        <f t="shared" si="70"/>
        <v>5.1971701845430784</v>
      </c>
      <c r="I72" s="1">
        <f t="shared" si="70"/>
        <v>1.5518087995974639</v>
      </c>
    </row>
    <row r="73" spans="1:9" ht="12.75" customHeight="1" x14ac:dyDescent="0.15">
      <c r="A73" s="2">
        <v>115.92071975917248</v>
      </c>
      <c r="B73" s="2">
        <v>71.568196995915599</v>
      </c>
      <c r="C73" s="2">
        <v>183.74199999999999</v>
      </c>
      <c r="D73" s="2">
        <v>3.84</v>
      </c>
      <c r="F73" s="1">
        <f t="shared" ref="F73:I73" si="71">LN(A73)</f>
        <v>4.7529065070957426</v>
      </c>
      <c r="G73" s="1">
        <f t="shared" si="71"/>
        <v>4.2706507992565061</v>
      </c>
      <c r="H73" s="1">
        <f t="shared" si="71"/>
        <v>5.2135325997301996</v>
      </c>
      <c r="I73" s="1">
        <f t="shared" si="71"/>
        <v>1.3454723665996355</v>
      </c>
    </row>
    <row r="74" spans="1:9" ht="12.75" customHeight="1" x14ac:dyDescent="0.15">
      <c r="A74" s="2">
        <v>115.12431786769727</v>
      </c>
      <c r="B74" s="2">
        <v>72.592999816749128</v>
      </c>
      <c r="C74" s="2">
        <v>186.59</v>
      </c>
      <c r="D74" s="2">
        <v>4.08</v>
      </c>
      <c r="F74" s="1">
        <f t="shared" ref="F74:I74" si="72">LN(A74)</f>
        <v>4.7460125694130513</v>
      </c>
      <c r="G74" s="1">
        <f t="shared" si="72"/>
        <v>4.2848684959250232</v>
      </c>
      <c r="H74" s="1">
        <f t="shared" si="72"/>
        <v>5.2289136964091574</v>
      </c>
      <c r="I74" s="1">
        <f t="shared" si="72"/>
        <v>1.4060969884160703</v>
      </c>
    </row>
    <row r="75" spans="1:9" ht="12.75" customHeight="1" x14ac:dyDescent="0.15">
      <c r="A75" s="2">
        <v>115.97305379723173</v>
      </c>
      <c r="B75" s="2">
        <v>73.367017736755301</v>
      </c>
      <c r="C75" s="2">
        <v>189.3</v>
      </c>
      <c r="D75" s="2">
        <v>3.83</v>
      </c>
      <c r="F75" s="1">
        <f t="shared" ref="F75:I75" si="73">LN(A75)</f>
        <v>4.7533578692702863</v>
      </c>
      <c r="G75" s="1">
        <f t="shared" si="73"/>
        <v>4.2954744849971824</v>
      </c>
      <c r="H75" s="1">
        <f t="shared" si="73"/>
        <v>5.2433330582152768</v>
      </c>
      <c r="I75" s="1">
        <f t="shared" si="73"/>
        <v>1.3428648031925547</v>
      </c>
    </row>
    <row r="76" spans="1:9" ht="12.75" customHeight="1" x14ac:dyDescent="0.15">
      <c r="A76" s="2">
        <v>115.54192720318999</v>
      </c>
      <c r="B76" s="2">
        <v>74.367117321477195</v>
      </c>
      <c r="C76" s="2">
        <v>191.92699999999999</v>
      </c>
      <c r="D76" s="2">
        <v>4.17</v>
      </c>
      <c r="F76" s="1">
        <f t="shared" ref="F76:I76" si="74">LN(A76)</f>
        <v>4.7496334701793037</v>
      </c>
      <c r="G76" s="1">
        <f t="shared" si="74"/>
        <v>4.3090138726553402</v>
      </c>
      <c r="H76" s="1">
        <f t="shared" si="74"/>
        <v>5.2571150913969342</v>
      </c>
      <c r="I76" s="1">
        <f t="shared" si="74"/>
        <v>1.4279160358107101</v>
      </c>
    </row>
    <row r="77" spans="1:9" ht="12.75" customHeight="1" x14ac:dyDescent="0.15">
      <c r="A77" s="2">
        <v>115.04738518083417</v>
      </c>
      <c r="B77" s="2">
        <v>75.457246162303889</v>
      </c>
      <c r="C77" s="2">
        <v>194.34700000000001</v>
      </c>
      <c r="D77" s="2">
        <v>4.1900000000000004</v>
      </c>
      <c r="F77" s="1">
        <f t="shared" ref="F77:I77" si="75">LN(A77)</f>
        <v>4.745344088546732</v>
      </c>
      <c r="G77" s="1">
        <f t="shared" si="75"/>
        <v>4.3235662198641975</v>
      </c>
      <c r="H77" s="1">
        <f t="shared" si="75"/>
        <v>5.2696452211101468</v>
      </c>
      <c r="I77" s="1">
        <f t="shared" si="75"/>
        <v>1.4327007339340465</v>
      </c>
    </row>
    <row r="78" spans="1:9" ht="12.75" customHeight="1" x14ac:dyDescent="0.15">
      <c r="A78" s="2">
        <v>114.1805437963869</v>
      </c>
      <c r="B78" s="2">
        <v>76.749267860909129</v>
      </c>
      <c r="C78" s="2">
        <v>196.59899999999999</v>
      </c>
      <c r="D78" s="2">
        <v>4.6100000000000003</v>
      </c>
      <c r="F78" s="1">
        <f t="shared" ref="F78:I78" si="76">LN(A78)</f>
        <v>4.7377809131485842</v>
      </c>
      <c r="G78" s="1">
        <f t="shared" si="76"/>
        <v>4.3405438471502649</v>
      </c>
      <c r="H78" s="1">
        <f t="shared" si="76"/>
        <v>5.2811661212301404</v>
      </c>
      <c r="I78" s="1">
        <f t="shared" si="76"/>
        <v>1.5282278570085572</v>
      </c>
    </row>
    <row r="79" spans="1:9" ht="12.75" customHeight="1" x14ac:dyDescent="0.15">
      <c r="A79" s="2">
        <v>114.29578216105507</v>
      </c>
      <c r="B79" s="2">
        <v>77.150510233920571</v>
      </c>
      <c r="C79" s="2">
        <v>198.75200000000001</v>
      </c>
      <c r="D79" s="2">
        <v>4.58</v>
      </c>
      <c r="F79" s="1">
        <f t="shared" ref="F79:I79" si="77">LN(A79)</f>
        <v>4.7387896686418056</v>
      </c>
      <c r="G79" s="1">
        <f t="shared" si="77"/>
        <v>4.3457581923183515</v>
      </c>
      <c r="H79" s="1">
        <f t="shared" si="77"/>
        <v>5.2920578163768921</v>
      </c>
      <c r="I79" s="1">
        <f t="shared" si="77"/>
        <v>1.5216989981260935</v>
      </c>
    </row>
    <row r="80" spans="1:9" ht="12.75" customHeight="1" x14ac:dyDescent="0.15">
      <c r="A80" s="2">
        <v>113.79424626429815</v>
      </c>
      <c r="B80" s="2">
        <v>79.390564568524809</v>
      </c>
      <c r="C80" s="2">
        <v>200.745</v>
      </c>
      <c r="D80" s="2">
        <v>5.53</v>
      </c>
      <c r="F80" s="1">
        <f t="shared" ref="F80:I80" si="78">LN(A80)</f>
        <v>4.7343919603463487</v>
      </c>
      <c r="G80" s="1">
        <f t="shared" si="78"/>
        <v>4.3743795270421915</v>
      </c>
      <c r="H80" s="1">
        <f t="shared" si="78"/>
        <v>5.3020354459164478</v>
      </c>
      <c r="I80" s="1">
        <f t="shared" si="78"/>
        <v>1.7101878155342434</v>
      </c>
    </row>
    <row r="81" spans="1:9" ht="12.75" customHeight="1" x14ac:dyDescent="0.15">
      <c r="A81" s="2">
        <v>114.45199308250254</v>
      </c>
      <c r="B81" s="2">
        <v>83.323038340611902</v>
      </c>
      <c r="C81" s="2">
        <v>202.73599999999999</v>
      </c>
      <c r="D81" s="2">
        <v>6.04</v>
      </c>
      <c r="F81" s="1">
        <f t="shared" ref="F81:I81" si="79">LN(A81)</f>
        <v>4.740155460685588</v>
      </c>
      <c r="G81" s="1">
        <f t="shared" si="79"/>
        <v>4.4227250816497961</v>
      </c>
      <c r="H81" s="1">
        <f t="shared" si="79"/>
        <v>5.3119046400565528</v>
      </c>
      <c r="I81" s="1">
        <f t="shared" si="79"/>
        <v>1.7984040119467235</v>
      </c>
    </row>
    <row r="82" spans="1:9" ht="12.75" customHeight="1" x14ac:dyDescent="0.15">
      <c r="A82" s="2">
        <v>114.44923167653637</v>
      </c>
      <c r="B82" s="2">
        <v>83.042895247403223</v>
      </c>
      <c r="C82" s="2">
        <v>205.089</v>
      </c>
      <c r="D82" s="2">
        <v>7.79</v>
      </c>
      <c r="F82" s="1">
        <f t="shared" ref="F82:I82" si="80">LN(A82)</f>
        <v>4.7401313331959321</v>
      </c>
      <c r="G82" s="1">
        <f t="shared" si="80"/>
        <v>4.4193572845058728</v>
      </c>
      <c r="H82" s="1">
        <f t="shared" si="80"/>
        <v>5.3234440312656162</v>
      </c>
      <c r="I82" s="1">
        <f t="shared" si="80"/>
        <v>2.0528408598826569</v>
      </c>
    </row>
    <row r="83" spans="1:9" ht="12.75" customHeight="1" x14ac:dyDescent="0.15">
      <c r="A83" s="2">
        <v>112.83157469170899</v>
      </c>
      <c r="B83" s="2">
        <v>89.436185877159303</v>
      </c>
      <c r="C83" s="2">
        <v>207.69200000000001</v>
      </c>
      <c r="D83" s="2">
        <v>6.24</v>
      </c>
      <c r="F83" s="1">
        <f t="shared" ref="F83:I83" si="81">LN(A83)</f>
        <v>4.7258962173740597</v>
      </c>
      <c r="G83" s="1">
        <f t="shared" si="81"/>
        <v>4.4935253640113437</v>
      </c>
      <c r="H83" s="1">
        <f t="shared" si="81"/>
        <v>5.3360562130483045</v>
      </c>
      <c r="I83" s="1">
        <f t="shared" si="81"/>
        <v>1.8309801823813363</v>
      </c>
    </row>
    <row r="84" spans="1:9" ht="12.75" customHeight="1" x14ac:dyDescent="0.15">
      <c r="A84" s="2">
        <v>113.66643650962764</v>
      </c>
      <c r="B84" s="2">
        <v>95.74309565561677</v>
      </c>
      <c r="C84" s="2">
        <v>209.92400000000001</v>
      </c>
      <c r="D84" s="2">
        <v>5.95</v>
      </c>
      <c r="F84" s="1">
        <f t="shared" ref="F84:I84" si="82">LN(A84)</f>
        <v>4.7332681637713714</v>
      </c>
      <c r="G84" s="1">
        <f t="shared" si="82"/>
        <v>4.5616685174255123</v>
      </c>
      <c r="H84" s="1">
        <f t="shared" si="82"/>
        <v>5.3467455604522316</v>
      </c>
      <c r="I84" s="1">
        <f t="shared" si="82"/>
        <v>1.7833912195575383</v>
      </c>
    </row>
    <row r="85" spans="1:9" ht="12.75" customHeight="1" x14ac:dyDescent="0.15">
      <c r="A85" s="2">
        <v>112.84587826830968</v>
      </c>
      <c r="B85" s="2">
        <v>100.30455778467764</v>
      </c>
      <c r="C85" s="2">
        <v>211.93899999999999</v>
      </c>
      <c r="D85" s="2">
        <v>6.46</v>
      </c>
      <c r="F85" s="1">
        <f t="shared" ref="F85:I85" si="83">LN(A85)</f>
        <v>4.7260229786116774</v>
      </c>
      <c r="G85" s="1">
        <f t="shared" si="83"/>
        <v>4.6082111354576654</v>
      </c>
      <c r="H85" s="1">
        <f t="shared" si="83"/>
        <v>5.3562984974190542</v>
      </c>
      <c r="I85" s="1">
        <f t="shared" si="83"/>
        <v>1.8656293177945105</v>
      </c>
    </row>
    <row r="86" spans="1:9" ht="12.75" customHeight="1" x14ac:dyDescent="0.15">
      <c r="A86" s="2">
        <v>112.53287326619758</v>
      </c>
      <c r="B86" s="2">
        <v>97.093271547117098</v>
      </c>
      <c r="C86" s="2">
        <v>213.898</v>
      </c>
      <c r="D86" s="2">
        <v>6.99</v>
      </c>
      <c r="F86" s="1">
        <f t="shared" ref="F86:I86" si="84">LN(A86)</f>
        <v>4.7232453857710244</v>
      </c>
      <c r="G86" s="1">
        <f t="shared" si="84"/>
        <v>4.5756720788398688</v>
      </c>
      <c r="H86" s="1">
        <f t="shared" si="84"/>
        <v>5.3654992658810192</v>
      </c>
      <c r="I86" s="1">
        <f t="shared" si="84"/>
        <v>1.944480556245719</v>
      </c>
    </row>
    <row r="87" spans="1:9" ht="12.75" customHeight="1" x14ac:dyDescent="0.15">
      <c r="A87" s="2">
        <v>111.6152673880171</v>
      </c>
      <c r="B87" s="2">
        <v>94.122500920650964</v>
      </c>
      <c r="C87" s="2">
        <v>215.98099999999999</v>
      </c>
      <c r="D87" s="2">
        <v>7.5</v>
      </c>
      <c r="F87" s="1">
        <f t="shared" ref="F87:I87" si="85">LN(A87)</f>
        <v>4.7150578451424456</v>
      </c>
      <c r="G87" s="1">
        <f t="shared" si="85"/>
        <v>4.5445971351237686</v>
      </c>
      <c r="H87" s="1">
        <f t="shared" si="85"/>
        <v>5.3751904408522337</v>
      </c>
      <c r="I87" s="1">
        <f t="shared" si="85"/>
        <v>2.0149030205422647</v>
      </c>
    </row>
    <row r="88" spans="1:9" ht="12.75" customHeight="1" x14ac:dyDescent="0.15">
      <c r="A88" s="2">
        <v>111.79709712424646</v>
      </c>
      <c r="B88" s="2">
        <v>96.23389798331759</v>
      </c>
      <c r="C88" s="2">
        <v>218.08600000000001</v>
      </c>
      <c r="D88" s="2">
        <v>7.74</v>
      </c>
      <c r="F88" s="1">
        <f t="shared" ref="F88:I88" si="86">LN(A88)</f>
        <v>4.7166855954844991</v>
      </c>
      <c r="G88" s="1">
        <f t="shared" si="86"/>
        <v>4.5667816654929281</v>
      </c>
      <c r="H88" s="1">
        <f t="shared" si="86"/>
        <v>5.3848894804090763</v>
      </c>
      <c r="I88" s="1">
        <f t="shared" si="86"/>
        <v>2.046401687601636</v>
      </c>
    </row>
    <row r="89" spans="1:9" ht="12.75" customHeight="1" x14ac:dyDescent="0.15">
      <c r="A89" s="2">
        <v>111.24864789659665</v>
      </c>
      <c r="B89" s="2">
        <v>99.165503728450389</v>
      </c>
      <c r="C89" s="2">
        <v>220.28899999999999</v>
      </c>
      <c r="D89" s="2">
        <v>7.21</v>
      </c>
      <c r="F89" s="1">
        <f t="shared" ref="F89:I89" si="87">LN(A89)</f>
        <v>4.7117677672340355</v>
      </c>
      <c r="G89" s="1">
        <f t="shared" si="87"/>
        <v>4.5967902091407487</v>
      </c>
      <c r="H89" s="1">
        <f t="shared" si="87"/>
        <v>5.3949403206506279</v>
      </c>
      <c r="I89" s="1">
        <f t="shared" si="87"/>
        <v>1.9754689512968577</v>
      </c>
    </row>
    <row r="90" spans="1:9" ht="12.75" customHeight="1" x14ac:dyDescent="0.15">
      <c r="A90" s="2">
        <v>111.53379638992367</v>
      </c>
      <c r="B90" s="2">
        <v>100.56884002199011</v>
      </c>
      <c r="C90" s="2">
        <v>222.62899999999999</v>
      </c>
      <c r="D90" s="2">
        <v>7.96</v>
      </c>
      <c r="F90" s="1">
        <f t="shared" ref="F90:I90" si="88">LN(A90)</f>
        <v>4.7143276516087242</v>
      </c>
      <c r="G90" s="1">
        <f t="shared" si="88"/>
        <v>4.6108424683537788</v>
      </c>
      <c r="H90" s="1">
        <f t="shared" si="88"/>
        <v>5.4055067088824389</v>
      </c>
      <c r="I90" s="1">
        <f t="shared" si="88"/>
        <v>2.0744289998562917</v>
      </c>
    </row>
    <row r="91" spans="1:9" ht="12.75" customHeight="1" x14ac:dyDescent="0.15">
      <c r="A91" s="2">
        <v>110.56758383376754</v>
      </c>
      <c r="B91" s="2">
        <v>100</v>
      </c>
      <c r="C91" s="2">
        <v>225.10599999999999</v>
      </c>
      <c r="D91" s="2">
        <v>9.1</v>
      </c>
      <c r="F91" s="1">
        <f t="shared" ref="F91:I91" si="89">LN(A91)</f>
        <v>4.7056269524006362</v>
      </c>
      <c r="G91" s="1">
        <f t="shared" si="89"/>
        <v>4.6051701859880918</v>
      </c>
      <c r="H91" s="1">
        <f t="shared" si="89"/>
        <v>5.4165714023775333</v>
      </c>
      <c r="I91" s="1">
        <f t="shared" si="89"/>
        <v>2.2082744135228043</v>
      </c>
    </row>
    <row r="92" spans="1:9" ht="12.75" customHeight="1" x14ac:dyDescent="0.15">
      <c r="A92" s="2">
        <v>110.45832379264253</v>
      </c>
      <c r="B92" s="2">
        <v>93.677209009159242</v>
      </c>
      <c r="C92" s="2">
        <v>227.726</v>
      </c>
      <c r="D92" s="2">
        <v>10.8</v>
      </c>
      <c r="F92" s="1">
        <f t="shared" ref="F92:I92" si="90">LN(A92)</f>
        <v>4.7046382895674137</v>
      </c>
      <c r="G92" s="1">
        <f t="shared" si="90"/>
        <v>4.5398549260313779</v>
      </c>
      <c r="H92" s="1">
        <f t="shared" si="90"/>
        <v>5.4281431518826215</v>
      </c>
      <c r="I92" s="1">
        <f t="shared" si="90"/>
        <v>2.379546134130174</v>
      </c>
    </row>
    <row r="93" spans="1:9" ht="12.75" customHeight="1" x14ac:dyDescent="0.15">
      <c r="A93" s="2">
        <v>110.91595148288056</v>
      </c>
      <c r="B93" s="2">
        <v>90.503876703759175</v>
      </c>
      <c r="C93" s="2">
        <v>230.00800000000001</v>
      </c>
      <c r="D93" s="2">
        <v>12.57</v>
      </c>
      <c r="F93" s="1">
        <f t="shared" ref="F93:I93" si="91">LN(A93)</f>
        <v>4.7087727206483567</v>
      </c>
      <c r="G93" s="1">
        <f t="shared" si="91"/>
        <v>4.5053926862940497</v>
      </c>
      <c r="H93" s="1">
        <f t="shared" si="91"/>
        <v>5.4381140909269901</v>
      </c>
      <c r="I93" s="1">
        <f t="shared" si="91"/>
        <v>2.5313130226021561</v>
      </c>
    </row>
    <row r="94" spans="1:9" ht="12.75" customHeight="1" x14ac:dyDescent="0.15">
      <c r="A94" s="2">
        <v>109.92370852929733</v>
      </c>
      <c r="B94" s="2">
        <v>88.952770828948815</v>
      </c>
      <c r="C94" s="2">
        <v>232.21799999999999</v>
      </c>
      <c r="D94" s="2">
        <v>14.59</v>
      </c>
      <c r="F94" s="1">
        <f t="shared" ref="F94:I94" si="92">LN(A94)</f>
        <v>4.6997865663446605</v>
      </c>
      <c r="G94" s="1">
        <f t="shared" si="92"/>
        <v>4.4881055640364478</v>
      </c>
      <c r="H94" s="1">
        <f t="shared" si="92"/>
        <v>5.4476765856391642</v>
      </c>
      <c r="I94" s="1">
        <f t="shared" si="92"/>
        <v>2.6803363625346943</v>
      </c>
    </row>
    <row r="95" spans="1:9" ht="12.75" customHeight="1" x14ac:dyDescent="0.15">
      <c r="A95" s="2">
        <v>109.79180332595949</v>
      </c>
      <c r="B95" s="2">
        <v>91.528301017098542</v>
      </c>
      <c r="C95" s="2">
        <v>234.333</v>
      </c>
      <c r="D95" s="2">
        <v>10.46</v>
      </c>
      <c r="F95" s="1">
        <f t="shared" ref="F95:I95" si="93">LN(A95)</f>
        <v>4.6985858753413643</v>
      </c>
      <c r="G95" s="1">
        <f t="shared" si="93"/>
        <v>4.5166482251911821</v>
      </c>
      <c r="H95" s="1">
        <f t="shared" si="93"/>
        <v>5.4567431806664368</v>
      </c>
      <c r="I95" s="1">
        <f t="shared" si="93"/>
        <v>2.3475584586367768</v>
      </c>
    </row>
    <row r="96" spans="1:9" ht="12.75" customHeight="1" x14ac:dyDescent="0.15">
      <c r="A96" s="2">
        <v>109.64957451455453</v>
      </c>
      <c r="B96" s="2">
        <v>89.061595491057474</v>
      </c>
      <c r="C96" s="2">
        <v>236.39400000000001</v>
      </c>
      <c r="D96" s="2">
        <v>11.67</v>
      </c>
      <c r="F96" s="1">
        <f t="shared" ref="F96:I96" si="94">LN(A96)</f>
        <v>4.6972895944601492</v>
      </c>
      <c r="G96" s="1">
        <f t="shared" si="94"/>
        <v>4.4893282145215174</v>
      </c>
      <c r="H96" s="1">
        <f t="shared" si="94"/>
        <v>5.4654999044991879</v>
      </c>
      <c r="I96" s="1">
        <f t="shared" si="94"/>
        <v>2.4570214462984645</v>
      </c>
    </row>
    <row r="97" spans="1:9" ht="12.75" customHeight="1" x14ac:dyDescent="0.15">
      <c r="A97" s="2">
        <v>109.45136487154195</v>
      </c>
      <c r="B97" s="2">
        <v>86.307251784090525</v>
      </c>
      <c r="C97" s="2">
        <v>238.506</v>
      </c>
      <c r="D97" s="2">
        <v>11.38</v>
      </c>
      <c r="F97" s="1">
        <f t="shared" ref="F97:I97" si="95">LN(A97)</f>
        <v>4.6954802941656002</v>
      </c>
      <c r="G97" s="1">
        <f t="shared" si="95"/>
        <v>4.4579136245021758</v>
      </c>
      <c r="H97" s="1">
        <f t="shared" si="95"/>
        <v>5.4743944672446627</v>
      </c>
      <c r="I97" s="1">
        <f t="shared" si="95"/>
        <v>2.4318574286981849</v>
      </c>
    </row>
    <row r="98" spans="1:9" ht="12.75" customHeight="1" x14ac:dyDescent="0.15">
      <c r="A98" s="2">
        <v>109.25315522852938</v>
      </c>
      <c r="B98" s="2">
        <v>85.065639257954373</v>
      </c>
      <c r="C98" s="2">
        <v>240.68299999999999</v>
      </c>
      <c r="D98" s="2">
        <v>9.19</v>
      </c>
      <c r="F98" s="1">
        <f t="shared" ref="F98:I98" si="96">LN(A98)</f>
        <v>4.6936677143689947</v>
      </c>
      <c r="G98" s="1">
        <f t="shared" si="96"/>
        <v>4.4434231850409649</v>
      </c>
      <c r="H98" s="1">
        <f t="shared" si="96"/>
        <v>5.4834807149578646</v>
      </c>
      <c r="I98" s="1">
        <f t="shared" si="96"/>
        <v>2.2181159363675955</v>
      </c>
    </row>
    <row r="99" spans="1:9" ht="12.75" customHeight="1" x14ac:dyDescent="0.15">
      <c r="A99" s="2">
        <v>108.99733264928112</v>
      </c>
      <c r="B99" s="2">
        <v>85.800117465126306</v>
      </c>
      <c r="C99" s="2">
        <v>242.84299999999999</v>
      </c>
      <c r="D99" s="2">
        <v>7.08</v>
      </c>
      <c r="F99" s="1">
        <f t="shared" ref="F99:I99" si="97">LN(A99)</f>
        <v>4.6913234108222088</v>
      </c>
      <c r="G99" s="1">
        <f t="shared" si="97"/>
        <v>4.4520203755503953</v>
      </c>
      <c r="H99" s="1">
        <f t="shared" si="97"/>
        <v>5.4924151439991356</v>
      </c>
      <c r="I99" s="1">
        <f t="shared" si="97"/>
        <v>1.9572739077056285</v>
      </c>
    </row>
    <row r="100" spans="1:9" ht="12.75" customHeight="1" x14ac:dyDescent="0.15">
      <c r="A100" s="2">
        <v>109.50924208730162</v>
      </c>
      <c r="B100" s="2">
        <v>84.312854375427349</v>
      </c>
      <c r="C100" s="2">
        <v>245.06100000000001</v>
      </c>
      <c r="D100" s="2">
        <v>8.67</v>
      </c>
      <c r="F100" s="1">
        <f t="shared" ref="F100:I100" si="98">LN(A100)</f>
        <v>4.6960089483186138</v>
      </c>
      <c r="G100" s="1">
        <f t="shared" si="98"/>
        <v>4.4345343370776273</v>
      </c>
      <c r="H100" s="1">
        <f t="shared" si="98"/>
        <v>5.5015071591462892</v>
      </c>
      <c r="I100" s="1">
        <f t="shared" si="98"/>
        <v>2.1598687907924505</v>
      </c>
    </row>
    <row r="101" spans="1:9" ht="12.75" customHeight="1" x14ac:dyDescent="0.15">
      <c r="A101" s="2">
        <v>109.8242632799296</v>
      </c>
      <c r="B101" s="2">
        <v>81.669450233769723</v>
      </c>
      <c r="C101" s="2">
        <v>247.387</v>
      </c>
      <c r="D101" s="2">
        <v>9.09</v>
      </c>
      <c r="F101" s="1">
        <f t="shared" ref="F101:I101" si="99">LN(A101)</f>
        <v>4.6988814817121378</v>
      </c>
      <c r="G101" s="1">
        <f t="shared" si="99"/>
        <v>4.4026800057908932</v>
      </c>
      <c r="H101" s="1">
        <f t="shared" si="99"/>
        <v>5.5109539120943447</v>
      </c>
      <c r="I101" s="1">
        <f t="shared" si="99"/>
        <v>2.2071749081893874</v>
      </c>
    </row>
    <row r="102" spans="1:9" ht="12.75" customHeight="1" x14ac:dyDescent="0.15">
      <c r="A102" s="2">
        <v>109.44900210758551</v>
      </c>
      <c r="B102" s="2">
        <v>79.634988431030209</v>
      </c>
      <c r="C102" s="2">
        <v>250.18100000000001</v>
      </c>
      <c r="D102" s="2">
        <v>8.2100000000000009</v>
      </c>
      <c r="F102" s="1">
        <f t="shared" ref="F102:I102" si="100">LN(A102)</f>
        <v>4.6954587065914071</v>
      </c>
      <c r="G102" s="1">
        <f t="shared" si="100"/>
        <v>4.3774535494287949</v>
      </c>
      <c r="H102" s="1">
        <f t="shared" si="100"/>
        <v>5.5221846559006789</v>
      </c>
      <c r="I102" s="1">
        <f t="shared" si="100"/>
        <v>2.1053529234643369</v>
      </c>
    </row>
    <row r="103" spans="1:9" ht="12.75" customHeight="1" x14ac:dyDescent="0.15">
      <c r="A103" s="2">
        <v>109.32171090703669</v>
      </c>
      <c r="B103" s="2">
        <v>76.742074535998185</v>
      </c>
      <c r="C103" s="2">
        <v>253.53</v>
      </c>
      <c r="D103" s="2">
        <v>8.09</v>
      </c>
      <c r="F103" s="1">
        <f t="shared" ref="F103:I103" si="101">LN(A103)</f>
        <v>4.6942950113859609</v>
      </c>
      <c r="G103" s="1">
        <f t="shared" si="101"/>
        <v>4.3404501177606605</v>
      </c>
      <c r="H103" s="1">
        <f t="shared" si="101"/>
        <v>5.5354821592245003</v>
      </c>
      <c r="I103" s="1">
        <f t="shared" si="101"/>
        <v>2.0906287310704004</v>
      </c>
    </row>
    <row r="104" spans="1:9" ht="12.75" customHeight="1" x14ac:dyDescent="0.15">
      <c r="A104" s="2">
        <v>108.72894288319351</v>
      </c>
      <c r="B104" s="2">
        <v>77.053819626208039</v>
      </c>
      <c r="C104" s="2">
        <v>256.92200000000003</v>
      </c>
      <c r="D104" s="2">
        <v>7.03</v>
      </c>
      <c r="F104" s="1">
        <f t="shared" ref="F104:I104" si="102">LN(A104)</f>
        <v>4.6888580225600549</v>
      </c>
      <c r="G104" s="1">
        <f t="shared" si="102"/>
        <v>4.3445041338820927</v>
      </c>
      <c r="H104" s="1">
        <f t="shared" si="102"/>
        <v>5.548772536883658</v>
      </c>
      <c r="I104" s="1">
        <f t="shared" si="102"/>
        <v>1.9501867058225735</v>
      </c>
    </row>
    <row r="105" spans="1:9" ht="12.75" customHeight="1" x14ac:dyDescent="0.15">
      <c r="A105" s="2">
        <v>109.07867858224597</v>
      </c>
      <c r="B105" s="2">
        <v>78.887880537909425</v>
      </c>
      <c r="C105" s="2">
        <v>260.28199999999998</v>
      </c>
      <c r="D105" s="2">
        <v>6.6</v>
      </c>
      <c r="F105" s="1">
        <f t="shared" ref="F105:I105" si="103">LN(A105)</f>
        <v>4.6920694436965107</v>
      </c>
      <c r="G105" s="1">
        <f t="shared" si="103"/>
        <v>4.3680276107036278</v>
      </c>
      <c r="H105" s="1">
        <f t="shared" si="103"/>
        <v>5.5617656586298416</v>
      </c>
      <c r="I105" s="1">
        <f t="shared" si="103"/>
        <v>1.8870696490323797</v>
      </c>
    </row>
    <row r="106" spans="1:9" ht="12.75" customHeight="1" x14ac:dyDescent="0.15">
      <c r="A106" s="2">
        <v>109.41822161975952</v>
      </c>
      <c r="B106" s="2">
        <v>79.89887108940512</v>
      </c>
      <c r="C106" s="2">
        <v>263.45499999999998</v>
      </c>
      <c r="D106" s="2">
        <v>5.75</v>
      </c>
      <c r="F106" s="1">
        <f t="shared" ref="F106:I106" si="104">LN(A106)</f>
        <v>4.6951774357139797</v>
      </c>
      <c r="G106" s="1">
        <f t="shared" si="104"/>
        <v>4.3807617236286722</v>
      </c>
      <c r="H106" s="1">
        <f t="shared" si="104"/>
        <v>5.5738825754085806</v>
      </c>
      <c r="I106" s="1">
        <f t="shared" si="104"/>
        <v>1.7491998548092591</v>
      </c>
    </row>
    <row r="107" spans="1:9" ht="12.75" customHeight="1" x14ac:dyDescent="0.15">
      <c r="A107" s="2">
        <v>108.85931847856953</v>
      </c>
      <c r="B107" s="2">
        <v>77.744309804433641</v>
      </c>
      <c r="C107" s="2">
        <v>266.58800000000002</v>
      </c>
      <c r="D107" s="2">
        <v>7.78</v>
      </c>
      <c r="F107" s="1">
        <f t="shared" ref="F107:I107" si="105">LN(A107)</f>
        <v>4.6900563924552197</v>
      </c>
      <c r="G107" s="1">
        <f t="shared" si="105"/>
        <v>4.3534253625860666</v>
      </c>
      <c r="H107" s="1">
        <f t="shared" si="105"/>
        <v>5.585704395478758</v>
      </c>
      <c r="I107" s="1">
        <f t="shared" si="105"/>
        <v>2.0515563381903004</v>
      </c>
    </row>
    <row r="108" spans="1:9" ht="12.75" customHeight="1" x14ac:dyDescent="0.15">
      <c r="A108" s="2">
        <v>109.11955678083646</v>
      </c>
      <c r="B108" s="2">
        <v>77.892859482662857</v>
      </c>
      <c r="C108" s="2">
        <v>269.714</v>
      </c>
      <c r="D108" s="2">
        <v>5.65</v>
      </c>
      <c r="F108" s="1">
        <f t="shared" ref="F108:I108" si="106">LN(A108)</f>
        <v>4.6924441323277062</v>
      </c>
      <c r="G108" s="1">
        <f t="shared" si="106"/>
        <v>4.3553342860651956</v>
      </c>
      <c r="H108" s="1">
        <f t="shared" si="106"/>
        <v>5.5973621383275374</v>
      </c>
      <c r="I108" s="1">
        <f t="shared" si="106"/>
        <v>1.7316555451583497</v>
      </c>
    </row>
    <row r="109" spans="1:9" ht="12.75" customHeight="1" x14ac:dyDescent="0.15">
      <c r="A109" s="2">
        <v>109.53103360184021</v>
      </c>
      <c r="B109" s="2">
        <v>79.391464287330919</v>
      </c>
      <c r="C109" s="2">
        <v>272.95800000000003</v>
      </c>
      <c r="D109" s="2">
        <v>6.58</v>
      </c>
      <c r="F109" s="1">
        <f t="shared" ref="F109:I109" si="107">LN(A109)</f>
        <v>4.6962079209919443</v>
      </c>
      <c r="G109" s="1">
        <f t="shared" si="107"/>
        <v>4.3743908597958114</v>
      </c>
      <c r="H109" s="1">
        <f t="shared" si="107"/>
        <v>5.6093179371955806</v>
      </c>
      <c r="I109" s="1">
        <f t="shared" si="107"/>
        <v>1.8840347453372259</v>
      </c>
    </row>
    <row r="110" spans="1:9" ht="12.75" customHeight="1" x14ac:dyDescent="0.15">
      <c r="A110" s="2">
        <v>109.11049560197274</v>
      </c>
      <c r="B110" s="2">
        <v>78.790605489905772</v>
      </c>
      <c r="C110" s="2">
        <v>276.154</v>
      </c>
      <c r="D110" s="2">
        <v>5.54</v>
      </c>
      <c r="F110" s="1">
        <f t="shared" ref="F110:I110" si="108">LN(A110)</f>
        <v>4.6923610898798858</v>
      </c>
      <c r="G110" s="1">
        <f t="shared" si="108"/>
        <v>4.3667937700853567</v>
      </c>
      <c r="H110" s="1">
        <f t="shared" si="108"/>
        <v>5.6209586811236969</v>
      </c>
      <c r="I110" s="1">
        <f t="shared" si="108"/>
        <v>1.7119945007591924</v>
      </c>
    </row>
    <row r="111" spans="1:9" ht="12.75" customHeight="1" x14ac:dyDescent="0.15">
      <c r="A111" s="2">
        <v>109.05456318749171</v>
      </c>
      <c r="B111" s="2">
        <v>78.98128130837776</v>
      </c>
      <c r="C111" s="2">
        <v>279.32799999999997</v>
      </c>
      <c r="D111" s="2">
        <v>4.72</v>
      </c>
      <c r="F111" s="1">
        <f t="shared" ref="F111:I111" si="109">LN(A111)</f>
        <v>4.6918483366826793</v>
      </c>
      <c r="G111" s="1">
        <f t="shared" si="109"/>
        <v>4.3692108789274373</v>
      </c>
      <c r="H111" s="1">
        <f t="shared" si="109"/>
        <v>5.6323867185529393</v>
      </c>
      <c r="I111" s="1">
        <f t="shared" si="109"/>
        <v>1.5518087995974639</v>
      </c>
    </row>
    <row r="112" spans="1:9" ht="12.75" customHeight="1" x14ac:dyDescent="0.15">
      <c r="A112" s="2">
        <v>109.85224546785996</v>
      </c>
      <c r="B112" s="2">
        <v>78.722001047395963</v>
      </c>
      <c r="C112" s="2">
        <v>282.15833600000002</v>
      </c>
      <c r="D112" s="2">
        <v>6.66</v>
      </c>
      <c r="F112" s="1">
        <f t="shared" ref="F112:I112" si="110">LN(A112)</f>
        <v>4.6991362398402705</v>
      </c>
      <c r="G112" s="1">
        <f t="shared" si="110"/>
        <v>4.3659226722303197</v>
      </c>
      <c r="H112" s="1">
        <f t="shared" si="110"/>
        <v>5.6424683885472087</v>
      </c>
      <c r="I112" s="1">
        <f t="shared" si="110"/>
        <v>1.8961194845522977</v>
      </c>
    </row>
    <row r="113" spans="1:9" ht="12.75" customHeight="1" x14ac:dyDescent="0.15">
      <c r="A113" s="2">
        <v>110.18169117156519</v>
      </c>
      <c r="B113" s="2">
        <v>76.640160699815297</v>
      </c>
      <c r="C113" s="2">
        <v>284.91502400000002</v>
      </c>
      <c r="D113" s="2">
        <v>5.16</v>
      </c>
      <c r="F113" s="1">
        <f t="shared" ref="F113:I113" si="111">LN(A113)</f>
        <v>4.702130741096906</v>
      </c>
      <c r="G113" s="1">
        <f t="shared" si="111"/>
        <v>4.339121230474281</v>
      </c>
      <c r="H113" s="1">
        <f t="shared" si="111"/>
        <v>5.6521909744061931</v>
      </c>
      <c r="I113" s="1">
        <f t="shared" si="111"/>
        <v>1.6409365794934714</v>
      </c>
    </row>
    <row r="114" spans="1:9" ht="12.75" customHeight="1" x14ac:dyDescent="0.15">
      <c r="A114" s="2">
        <v>108.95318955222501</v>
      </c>
      <c r="B114" s="2">
        <v>76.813539497288346</v>
      </c>
      <c r="C114" s="2">
        <v>287.50147600000003</v>
      </c>
      <c r="D114" s="2">
        <v>5.04</v>
      </c>
      <c r="F114" s="1">
        <f t="shared" ref="F114:I114" si="112">LN(A114)</f>
        <v>4.6909183363382034</v>
      </c>
      <c r="G114" s="1">
        <f t="shared" si="112"/>
        <v>4.3413809201530027</v>
      </c>
      <c r="H114" s="1">
        <f t="shared" si="112"/>
        <v>5.6612279941372705</v>
      </c>
      <c r="I114" s="1">
        <f t="shared" si="112"/>
        <v>1.6174060820832772</v>
      </c>
    </row>
    <row r="115" spans="1:9" ht="12.75" customHeight="1" x14ac:dyDescent="0.15">
      <c r="A115" s="2">
        <v>108.45053162346962</v>
      </c>
      <c r="B115" s="2">
        <v>76.315435159296641</v>
      </c>
      <c r="C115" s="2">
        <v>289.985771</v>
      </c>
      <c r="D115" s="2">
        <v>4.05</v>
      </c>
      <c r="F115" s="1">
        <f t="shared" ref="F115:I115" si="113">LN(A115)</f>
        <v>4.6862941392753417</v>
      </c>
      <c r="G115" s="1">
        <f t="shared" si="113"/>
        <v>4.3348752134971509</v>
      </c>
      <c r="H115" s="1">
        <f t="shared" si="113"/>
        <v>5.6698318562595267</v>
      </c>
      <c r="I115" s="1">
        <f t="shared" si="113"/>
        <v>1.3987168811184478</v>
      </c>
    </row>
    <row r="116" spans="1:9" ht="12.75" customHeight="1" x14ac:dyDescent="0.15">
      <c r="A116" s="2">
        <v>109.26365971434205</v>
      </c>
      <c r="B116" s="2">
        <v>80.773025788503162</v>
      </c>
      <c r="C116" s="2">
        <v>292.80564299999998</v>
      </c>
      <c r="D116" s="2">
        <v>4.1500000000000004</v>
      </c>
      <c r="F116" s="1">
        <f t="shared" ref="F116:I116" si="114">LN(A116)</f>
        <v>4.6937638578701115</v>
      </c>
      <c r="G116" s="1">
        <f t="shared" si="114"/>
        <v>4.3916430705391232</v>
      </c>
      <c r="H116" s="1">
        <f t="shared" si="114"/>
        <v>5.6795090544424269</v>
      </c>
      <c r="I116" s="1">
        <f t="shared" si="114"/>
        <v>1.423108334242607</v>
      </c>
    </row>
    <row r="117" spans="1:9" ht="12.75" customHeight="1" x14ac:dyDescent="0.15">
      <c r="A117" s="2">
        <v>109.51444290887802</v>
      </c>
      <c r="B117" s="2">
        <v>82.794847719679794</v>
      </c>
      <c r="C117" s="2">
        <v>295.58343600000001</v>
      </c>
      <c r="D117" s="2">
        <v>4.22</v>
      </c>
      <c r="F117" s="1">
        <f t="shared" ref="F117:I117" si="115">LN(A117)</f>
        <v>4.6960564392699</v>
      </c>
      <c r="G117" s="1">
        <f t="shared" si="115"/>
        <v>4.4163658338473883</v>
      </c>
      <c r="H117" s="1">
        <f t="shared" si="115"/>
        <v>5.6889511523213381</v>
      </c>
      <c r="I117" s="1">
        <f t="shared" si="115"/>
        <v>1.4398351280479205</v>
      </c>
    </row>
    <row r="118" spans="1:9" ht="12.75" customHeight="1" x14ac:dyDescent="0.15">
      <c r="A118" s="2">
        <v>108.07518856993205</v>
      </c>
      <c r="B118" s="2">
        <v>82.727011372366036</v>
      </c>
      <c r="C118" s="2">
        <v>298.44242000000003</v>
      </c>
      <c r="D118" s="2">
        <v>4.42</v>
      </c>
      <c r="F118" s="1">
        <f t="shared" ref="F118:I118" si="116">LN(A118)</f>
        <v>4.6828271753583914</v>
      </c>
      <c r="G118" s="1">
        <f t="shared" si="116"/>
        <v>4.4155461674723986</v>
      </c>
      <c r="H118" s="1">
        <f t="shared" si="116"/>
        <v>5.6985770164030338</v>
      </c>
      <c r="I118" s="1">
        <f t="shared" si="116"/>
        <v>1.4861396960896067</v>
      </c>
    </row>
    <row r="119" spans="1:9" ht="12.75" customHeight="1" x14ac:dyDescent="0.15">
      <c r="A119" s="2">
        <v>107.51915628387295</v>
      </c>
      <c r="B119" s="2">
        <v>83.196606760536142</v>
      </c>
      <c r="C119" s="2">
        <v>301.27959299999998</v>
      </c>
      <c r="D119" s="2">
        <v>4.76</v>
      </c>
      <c r="F119" s="1">
        <f t="shared" ref="F119:I119" si="117">LN(A119)</f>
        <v>4.6776690296818577</v>
      </c>
      <c r="G119" s="1">
        <f t="shared" si="117"/>
        <v>4.4212065628672965</v>
      </c>
      <c r="H119" s="1">
        <f t="shared" si="117"/>
        <v>5.7080387140051148</v>
      </c>
      <c r="I119" s="1">
        <f t="shared" si="117"/>
        <v>1.5602476682433286</v>
      </c>
    </row>
    <row r="120" spans="1:9" ht="12.75" customHeight="1" x14ac:dyDescent="0.15">
      <c r="A120" s="2">
        <v>106.67871922086582</v>
      </c>
      <c r="B120" s="2">
        <v>83.446159196146439</v>
      </c>
      <c r="C120" s="2">
        <v>304.22825699999999</v>
      </c>
      <c r="D120" s="2">
        <v>3.74</v>
      </c>
      <c r="F120" s="1">
        <f t="shared" ref="F120:I120" si="118">LN(A120)</f>
        <v>4.6698216934380854</v>
      </c>
      <c r="G120" s="1">
        <f t="shared" si="118"/>
        <v>4.4242016238377042</v>
      </c>
      <c r="H120" s="1">
        <f t="shared" si="118"/>
        <v>5.7177782650575768</v>
      </c>
      <c r="I120" s="1">
        <f t="shared" si="118"/>
        <v>1.3190856114264407</v>
      </c>
    </row>
    <row r="121" spans="1:9" ht="12.75" customHeight="1" x14ac:dyDescent="0.15">
      <c r="A121" s="2">
        <v>106.71462589175805</v>
      </c>
      <c r="B121" s="2">
        <v>84.80835495034087</v>
      </c>
      <c r="C121" s="2">
        <v>307.21212300000002</v>
      </c>
      <c r="D121" s="2">
        <v>2.52</v>
      </c>
      <c r="F121" s="1">
        <f t="shared" ref="F121:I121" si="119">LN(A121)</f>
        <v>4.6701582238131278</v>
      </c>
      <c r="G121" s="1">
        <f t="shared" si="119"/>
        <v>4.440394063302346</v>
      </c>
      <c r="H121" s="1">
        <f t="shared" si="119"/>
        <v>5.7275384633855024</v>
      </c>
      <c r="I121" s="1">
        <f t="shared" si="119"/>
        <v>0.9242589015233319</v>
      </c>
    </row>
    <row r="122" spans="1:9" ht="12.75" customHeight="1" x14ac:dyDescent="0.15">
      <c r="A122" s="2">
        <v>106.49810107272199</v>
      </c>
      <c r="B122" s="2">
        <v>84.180724312607097</v>
      </c>
      <c r="C122" s="2">
        <v>310.23286300000001</v>
      </c>
      <c r="D122" s="2">
        <v>3.73</v>
      </c>
      <c r="F122" s="1">
        <f t="shared" ref="F122:I122" si="120">LN(A122)</f>
        <v>4.6681271546874381</v>
      </c>
      <c r="G122" s="1">
        <f t="shared" si="120"/>
        <v>4.4329659676366866</v>
      </c>
      <c r="H122" s="1">
        <f t="shared" si="120"/>
        <v>5.7373231864592276</v>
      </c>
      <c r="I122" s="1">
        <f t="shared" si="120"/>
        <v>1.3164082336557241</v>
      </c>
    </row>
    <row r="123" spans="1:9" ht="12.75" customHeight="1" x14ac:dyDescent="0.15"/>
    <row r="124" spans="1:9" ht="12.75" customHeight="1" x14ac:dyDescent="0.15"/>
    <row r="125" spans="1:9" ht="12.75" customHeight="1" x14ac:dyDescent="0.15"/>
    <row r="126" spans="1:9" ht="12.75" customHeight="1" x14ac:dyDescent="0.15"/>
    <row r="127" spans="1:9" ht="12.75" customHeight="1" x14ac:dyDescent="0.15"/>
    <row r="128" spans="1:9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89DAE-DBFC-6B4E-927A-7277C5686AE2}">
  <dimension ref="A1:I20"/>
  <sheetViews>
    <sheetView zoomScale="160" zoomScaleNormal="160" workbookViewId="0">
      <selection activeCell="E18" sqref="E18:E20"/>
    </sheetView>
  </sheetViews>
  <sheetFormatPr baseColWidth="10" defaultRowHeight="13" x14ac:dyDescent="0.15"/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814117133565049</v>
      </c>
    </row>
    <row r="5" spans="1:9" x14ac:dyDescent="0.15">
      <c r="A5" s="186" t="s">
        <v>3</v>
      </c>
      <c r="B5" s="186">
        <v>0.96316895111335044</v>
      </c>
    </row>
    <row r="6" spans="1:9" x14ac:dyDescent="0.15">
      <c r="A6" s="186" t="s">
        <v>4</v>
      </c>
      <c r="B6" s="186">
        <v>0.9447534266700256</v>
      </c>
    </row>
    <row r="7" spans="1:9" x14ac:dyDescent="0.15">
      <c r="A7" s="186" t="s">
        <v>5</v>
      </c>
      <c r="B7" s="186">
        <v>156599.49372664755</v>
      </c>
    </row>
    <row r="8" spans="1:9" ht="14" thickBot="1" x14ac:dyDescent="0.2">
      <c r="A8" s="187" t="s">
        <v>6</v>
      </c>
      <c r="B8" s="187">
        <v>1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3</v>
      </c>
      <c r="C12" s="186">
        <v>3847869591387.3462</v>
      </c>
      <c r="D12" s="186">
        <v>1282623197129.1155</v>
      </c>
      <c r="E12" s="186">
        <v>52.302010408532105</v>
      </c>
      <c r="F12" s="186">
        <v>1.0777168820197366E-4</v>
      </c>
    </row>
    <row r="13" spans="1:9" x14ac:dyDescent="0.15">
      <c r="A13" s="186" t="s">
        <v>14</v>
      </c>
      <c r="B13" s="186">
        <v>6</v>
      </c>
      <c r="C13" s="186">
        <v>147140408612.65393</v>
      </c>
      <c r="D13" s="186">
        <v>24523401435.442322</v>
      </c>
      <c r="E13" s="186"/>
      <c r="F13" s="186"/>
    </row>
    <row r="14" spans="1:9" ht="14" thickBot="1" x14ac:dyDescent="0.2">
      <c r="A14" s="187" t="s">
        <v>15</v>
      </c>
      <c r="B14" s="187">
        <v>9</v>
      </c>
      <c r="C14" s="187">
        <v>3995010000000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333836.55010917858</v>
      </c>
      <c r="C17" s="186">
        <v>666501.04772879055</v>
      </c>
      <c r="D17" s="186">
        <v>0.50087925779978937</v>
      </c>
      <c r="E17" s="186">
        <v>0.63429671041899671</v>
      </c>
      <c r="F17" s="186">
        <v>-1297032.7623789383</v>
      </c>
      <c r="G17" s="186">
        <v>1964705.8625972953</v>
      </c>
      <c r="H17" s="186">
        <v>-1297032.7623789383</v>
      </c>
      <c r="I17" s="186">
        <v>1964705.8625972953</v>
      </c>
    </row>
    <row r="18" spans="1:9" x14ac:dyDescent="0.15">
      <c r="A18" s="186" t="s">
        <v>338</v>
      </c>
      <c r="B18" s="186">
        <v>513.94085706559997</v>
      </c>
      <c r="C18" s="186">
        <v>71.059815493897801</v>
      </c>
      <c r="D18" s="186">
        <v>7.2325104349551008</v>
      </c>
      <c r="E18" s="226">
        <v>3.5449283642091488E-4</v>
      </c>
      <c r="F18" s="186">
        <v>340.0637523934065</v>
      </c>
      <c r="G18" s="186">
        <v>687.81796173779344</v>
      </c>
      <c r="H18" s="186">
        <v>340.0637523934065</v>
      </c>
      <c r="I18" s="186">
        <v>687.81796173779344</v>
      </c>
    </row>
    <row r="19" spans="1:9" x14ac:dyDescent="0.15">
      <c r="A19" s="186" t="s">
        <v>339</v>
      </c>
      <c r="B19" s="186">
        <v>-34234.673550775937</v>
      </c>
      <c r="C19" s="186">
        <v>40693.606336867415</v>
      </c>
      <c r="D19" s="186">
        <v>-0.84127892886603561</v>
      </c>
      <c r="E19" s="226">
        <v>0.43243556157585239</v>
      </c>
      <c r="F19" s="186">
        <v>-133808.34116228487</v>
      </c>
      <c r="G19" s="186">
        <v>65338.994060732985</v>
      </c>
      <c r="H19" s="186">
        <v>-133808.34116228487</v>
      </c>
      <c r="I19" s="186">
        <v>65338.994060732985</v>
      </c>
    </row>
    <row r="20" spans="1:9" ht="14" thickBot="1" x14ac:dyDescent="0.2">
      <c r="A20" s="187" t="s">
        <v>340</v>
      </c>
      <c r="B20" s="187">
        <v>0.98681825743480089</v>
      </c>
      <c r="C20" s="187">
        <v>1.031308518821237</v>
      </c>
      <c r="D20" s="187">
        <v>0.95686037633308074</v>
      </c>
      <c r="E20" s="227">
        <v>0.37558709188814227</v>
      </c>
      <c r="F20" s="187">
        <v>-1.5367027794556489</v>
      </c>
      <c r="G20" s="187">
        <v>3.5103392943252509</v>
      </c>
      <c r="H20" s="187">
        <v>-1.5367027794556489</v>
      </c>
      <c r="I20" s="187">
        <v>3.5103392943252509</v>
      </c>
    </row>
  </sheetData>
  <pageMargins left="0.511811024" right="0.511811024" top="0.78740157499999996" bottom="0.78740157499999996" header="0.31496062000000002" footer="0.3149606200000000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E1000"/>
  <sheetViews>
    <sheetView zoomScale="200" zoomScaleNormal="200" workbookViewId="0">
      <selection activeCell="C1" sqref="C1:E11"/>
    </sheetView>
  </sheetViews>
  <sheetFormatPr baseColWidth="10" defaultColWidth="12.6640625" defaultRowHeight="15" customHeight="1" x14ac:dyDescent="0.15"/>
  <cols>
    <col min="1" max="1" width="8.83203125" customWidth="1"/>
    <col min="2" max="2" width="14.6640625" customWidth="1"/>
    <col min="3" max="4" width="9.5" customWidth="1"/>
    <col min="5" max="5" width="10.1640625" customWidth="1"/>
    <col min="6" max="6" width="8.83203125" customWidth="1"/>
    <col min="7" max="26" width="10" customWidth="1"/>
  </cols>
  <sheetData>
    <row r="1" spans="1:5" ht="12.75" customHeight="1" x14ac:dyDescent="0.15">
      <c r="A1" s="94" t="s">
        <v>336</v>
      </c>
      <c r="B1" s="94" t="s">
        <v>337</v>
      </c>
      <c r="C1" s="94" t="s">
        <v>338</v>
      </c>
      <c r="D1" s="94" t="s">
        <v>339</v>
      </c>
      <c r="E1" s="94" t="s">
        <v>340</v>
      </c>
    </row>
    <row r="2" spans="1:5" ht="12.75" customHeight="1" x14ac:dyDescent="0.15">
      <c r="A2" s="20">
        <v>1</v>
      </c>
      <c r="B2" s="118">
        <v>1250000</v>
      </c>
      <c r="C2" s="118">
        <v>2359</v>
      </c>
      <c r="D2" s="118">
        <v>13.61</v>
      </c>
      <c r="E2" s="118">
        <v>12106</v>
      </c>
    </row>
    <row r="3" spans="1:5" ht="12.75" customHeight="1" x14ac:dyDescent="0.15">
      <c r="A3" s="20">
        <v>2</v>
      </c>
      <c r="B3" s="118">
        <v>780000</v>
      </c>
      <c r="C3" s="118">
        <v>1892</v>
      </c>
      <c r="D3" s="118">
        <v>13.97</v>
      </c>
      <c r="E3" s="118">
        <v>98146</v>
      </c>
    </row>
    <row r="4" spans="1:5" ht="12.75" customHeight="1" x14ac:dyDescent="0.15">
      <c r="A4" s="20">
        <v>3</v>
      </c>
      <c r="B4" s="118">
        <v>1140000</v>
      </c>
      <c r="C4" s="118">
        <v>1905</v>
      </c>
      <c r="D4" s="118">
        <v>13.36</v>
      </c>
      <c r="E4" s="118">
        <v>214074</v>
      </c>
    </row>
    <row r="5" spans="1:5" ht="12.75" customHeight="1" x14ac:dyDescent="0.15">
      <c r="A5" s="20">
        <v>4</v>
      </c>
      <c r="B5" s="118">
        <v>2540000</v>
      </c>
      <c r="C5" s="118">
        <v>4318</v>
      </c>
      <c r="D5" s="118">
        <v>8.4499999999999993</v>
      </c>
      <c r="E5" s="118">
        <v>78133</v>
      </c>
    </row>
    <row r="6" spans="1:5" ht="12.75" customHeight="1" x14ac:dyDescent="0.15">
      <c r="A6" s="20">
        <v>5</v>
      </c>
      <c r="B6" s="118">
        <v>1270000</v>
      </c>
      <c r="C6" s="118">
        <v>2462</v>
      </c>
      <c r="D6" s="118">
        <v>10.029999999999999</v>
      </c>
      <c r="E6" s="118">
        <v>57053</v>
      </c>
    </row>
    <row r="7" spans="1:5" ht="12.75" customHeight="1" x14ac:dyDescent="0.15">
      <c r="A7" s="20">
        <v>6</v>
      </c>
      <c r="B7" s="118">
        <v>2650000</v>
      </c>
      <c r="C7" s="118">
        <v>5146</v>
      </c>
      <c r="D7" s="118">
        <v>10.74</v>
      </c>
      <c r="E7" s="118">
        <v>32875</v>
      </c>
    </row>
    <row r="8" spans="1:5" ht="12.75" customHeight="1" x14ac:dyDescent="0.15">
      <c r="A8" s="20">
        <v>7</v>
      </c>
      <c r="B8" s="118">
        <v>1180000</v>
      </c>
      <c r="C8" s="118">
        <v>2329</v>
      </c>
      <c r="D8" s="118">
        <v>12.69</v>
      </c>
      <c r="E8" s="118">
        <v>120050</v>
      </c>
    </row>
    <row r="9" spans="1:5" ht="12.75" customHeight="1" x14ac:dyDescent="0.15">
      <c r="A9" s="20">
        <v>8</v>
      </c>
      <c r="B9" s="118">
        <v>1840000</v>
      </c>
      <c r="C9" s="118">
        <v>3898</v>
      </c>
      <c r="D9" s="118">
        <v>9.82</v>
      </c>
      <c r="E9" s="118">
        <v>56336</v>
      </c>
    </row>
    <row r="10" spans="1:5" ht="12.75" customHeight="1" x14ac:dyDescent="0.15">
      <c r="A10" s="20">
        <v>9</v>
      </c>
      <c r="B10" s="118">
        <v>740000</v>
      </c>
      <c r="C10" s="118">
        <v>1418</v>
      </c>
      <c r="D10" s="118">
        <v>14.27</v>
      </c>
      <c r="E10" s="118">
        <v>110411</v>
      </c>
    </row>
    <row r="11" spans="1:5" ht="12.75" customHeight="1" x14ac:dyDescent="0.15">
      <c r="A11" s="20">
        <v>10</v>
      </c>
      <c r="B11" s="118">
        <v>1680000</v>
      </c>
      <c r="C11" s="118">
        <v>3312</v>
      </c>
      <c r="D11" s="118">
        <v>12.24</v>
      </c>
      <c r="E11" s="118">
        <v>120064</v>
      </c>
    </row>
    <row r="12" spans="1:5" ht="12.75" customHeight="1" x14ac:dyDescent="0.15"/>
    <row r="13" spans="1:5" ht="12.75" customHeight="1" x14ac:dyDescent="0.15"/>
    <row r="14" spans="1:5" ht="12.75" customHeight="1" x14ac:dyDescent="0.15"/>
    <row r="15" spans="1:5" ht="12.75" customHeight="1" x14ac:dyDescent="0.15"/>
    <row r="16" spans="1:5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FD96B-36A8-074B-A9E8-BD9C65FC1760}">
  <dimension ref="A1"/>
  <sheetViews>
    <sheetView workbookViewId="0"/>
  </sheetViews>
  <sheetFormatPr baseColWidth="10" defaultRowHeight="13" x14ac:dyDescent="0.15"/>
  <sheetData/>
  <pageMargins left="0.511811024" right="0.511811024" top="0.78740157499999996" bottom="0.78740157499999996" header="0.31496062000000002" footer="0.3149606200000000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C0D701-7BC2-C442-B35E-C8248C9E25DE}">
  <dimension ref="A1:I18"/>
  <sheetViews>
    <sheetView zoomScale="160" zoomScaleNormal="160" workbookViewId="0">
      <selection activeCell="E18" sqref="E18"/>
    </sheetView>
  </sheetViews>
  <sheetFormatPr baseColWidth="10" defaultRowHeight="13" x14ac:dyDescent="0.15"/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24171442568749443</v>
      </c>
    </row>
    <row r="5" spans="1:9" x14ac:dyDescent="0.15">
      <c r="A5" s="186" t="s">
        <v>3</v>
      </c>
      <c r="B5" s="186">
        <v>5.8425863585435271E-2</v>
      </c>
    </row>
    <row r="6" spans="1:9" x14ac:dyDescent="0.15">
      <c r="A6" s="186" t="s">
        <v>4</v>
      </c>
      <c r="B6" s="186">
        <v>-2.0038647782445119E-2</v>
      </c>
    </row>
    <row r="7" spans="1:9" x14ac:dyDescent="0.15">
      <c r="A7" s="186" t="s">
        <v>5</v>
      </c>
      <c r="B7" s="186">
        <v>6.4699935714623444E-2</v>
      </c>
    </row>
    <row r="8" spans="1:9" ht="14" thickBot="1" x14ac:dyDescent="0.2">
      <c r="A8" s="187" t="s">
        <v>6</v>
      </c>
      <c r="B8" s="187">
        <v>14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3.1170198222829626E-3</v>
      </c>
      <c r="D12" s="186">
        <v>3.1170198222829626E-3</v>
      </c>
      <c r="E12" s="186">
        <v>0.74461514596714884</v>
      </c>
      <c r="F12" s="186">
        <v>0.40510270204708687</v>
      </c>
    </row>
    <row r="13" spans="1:9" x14ac:dyDescent="0.15">
      <c r="A13" s="186" t="s">
        <v>14</v>
      </c>
      <c r="B13" s="186">
        <v>12</v>
      </c>
      <c r="C13" s="186">
        <v>5.0232980177716879E-2</v>
      </c>
      <c r="D13" s="186">
        <v>4.1860816814764069E-3</v>
      </c>
      <c r="E13" s="186"/>
      <c r="F13" s="186"/>
    </row>
    <row r="14" spans="1:9" ht="14" thickBot="1" x14ac:dyDescent="0.2">
      <c r="A14" s="187" t="s">
        <v>15</v>
      </c>
      <c r="B14" s="187">
        <v>13</v>
      </c>
      <c r="C14" s="187">
        <v>5.3349999999999842E-2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4.2835304169514705</v>
      </c>
      <c r="C17" s="186">
        <v>0.13033075831623223</v>
      </c>
      <c r="D17" s="186">
        <v>32.866611629451192</v>
      </c>
      <c r="E17" s="186">
        <v>3.9866455226627025E-13</v>
      </c>
      <c r="F17" s="186">
        <v>3.9995640886318049</v>
      </c>
      <c r="G17" s="186">
        <v>4.5674967452711357</v>
      </c>
      <c r="H17" s="186">
        <v>3.9995640886318049</v>
      </c>
      <c r="I17" s="186">
        <v>4.5674967452711357</v>
      </c>
    </row>
    <row r="18" spans="1:9" ht="14" thickBot="1" x14ac:dyDescent="0.2">
      <c r="A18" s="187" t="s">
        <v>106</v>
      </c>
      <c r="B18" s="187">
        <v>1.0321257689678706E-3</v>
      </c>
      <c r="C18" s="187">
        <v>1.1960977908668721E-3</v>
      </c>
      <c r="D18" s="187">
        <v>0.86291085632708775</v>
      </c>
      <c r="E18" s="298">
        <v>0.40510270204708709</v>
      </c>
      <c r="F18" s="187">
        <v>-1.5739474433095E-3</v>
      </c>
      <c r="G18" s="187">
        <v>3.6381989812452409E-3</v>
      </c>
      <c r="H18" s="187">
        <v>-1.5739474433095E-3</v>
      </c>
      <c r="I18" s="187">
        <v>3.6381989812452409E-3</v>
      </c>
    </row>
  </sheetData>
  <pageMargins left="0.511811024" right="0.511811024" top="0.78740157499999996" bottom="0.78740157499999996" header="0.31496062000000002" footer="0.3149606200000000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FB548-EA27-C246-80C8-1658821A4563}">
  <dimension ref="A1:I26"/>
  <sheetViews>
    <sheetView topLeftCell="A13" zoomScale="160" zoomScaleNormal="160" workbookViewId="0">
      <selection activeCell="E26" sqref="E26"/>
    </sheetView>
  </sheetViews>
  <sheetFormatPr baseColWidth="10" defaultRowHeight="13" x14ac:dyDescent="0.15"/>
  <cols>
    <col min="4" max="4" width="15.1640625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9083178017579621</v>
      </c>
    </row>
    <row r="5" spans="1:9" x14ac:dyDescent="0.15">
      <c r="A5" s="186" t="s">
        <v>3</v>
      </c>
      <c r="B5" s="225">
        <v>0.98174761660633725</v>
      </c>
    </row>
    <row r="6" spans="1:9" x14ac:dyDescent="0.15">
      <c r="A6" s="186" t="s">
        <v>4</v>
      </c>
      <c r="B6" s="186">
        <v>0.97842900144385314</v>
      </c>
    </row>
    <row r="7" spans="1:9" x14ac:dyDescent="0.15">
      <c r="A7" s="186" t="s">
        <v>5</v>
      </c>
      <c r="B7" s="186">
        <v>2.2034368569837248</v>
      </c>
    </row>
    <row r="8" spans="1:9" ht="14" thickBot="1" x14ac:dyDescent="0.2">
      <c r="A8" s="187" t="s">
        <v>6</v>
      </c>
      <c r="B8" s="187">
        <v>14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2</v>
      </c>
      <c r="C12" s="186">
        <v>2872.5935261901427</v>
      </c>
      <c r="D12" s="186">
        <v>1436.2967630950714</v>
      </c>
      <c r="E12" s="186">
        <v>295.83051017926675</v>
      </c>
      <c r="F12" s="186">
        <v>2.7368922786167297E-10</v>
      </c>
    </row>
    <row r="13" spans="1:9" x14ac:dyDescent="0.15">
      <c r="A13" s="186" t="s">
        <v>14</v>
      </c>
      <c r="B13" s="186">
        <v>11</v>
      </c>
      <c r="C13" s="186">
        <v>53.406473809857474</v>
      </c>
      <c r="D13" s="186">
        <v>4.8551339827143156</v>
      </c>
      <c r="E13" s="186"/>
      <c r="F13" s="186"/>
    </row>
    <row r="14" spans="1:9" ht="14" thickBot="1" x14ac:dyDescent="0.2">
      <c r="A14" s="187" t="s">
        <v>15</v>
      </c>
      <c r="B14" s="187">
        <v>13</v>
      </c>
      <c r="C14" s="187">
        <v>2926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-613.35844684735434</v>
      </c>
      <c r="C17" s="186">
        <v>46.47086066990942</v>
      </c>
      <c r="D17" s="186">
        <v>-13.198775275632309</v>
      </c>
      <c r="E17" s="186">
        <v>4.3464017611648897E-8</v>
      </c>
      <c r="F17" s="186">
        <v>-715.64012155851117</v>
      </c>
      <c r="G17" s="186">
        <v>-511.07677213619752</v>
      </c>
      <c r="H17" s="186">
        <v>-715.64012155851117</v>
      </c>
      <c r="I17" s="186">
        <v>-511.07677213619752</v>
      </c>
    </row>
    <row r="18" spans="1:9" x14ac:dyDescent="0.15">
      <c r="A18" s="186" t="s">
        <v>515</v>
      </c>
      <c r="B18" s="186">
        <v>165.96685858727739</v>
      </c>
      <c r="C18" s="186">
        <v>10.606499817855218</v>
      </c>
      <c r="D18" s="186">
        <v>15.647655818358199</v>
      </c>
      <c r="E18" s="311">
        <v>7.2977252152659486E-9</v>
      </c>
      <c r="F18" s="186">
        <v>142.62210988766338</v>
      </c>
      <c r="G18" s="186">
        <v>189.31160728689139</v>
      </c>
      <c r="H18" s="186">
        <v>142.62210988766338</v>
      </c>
      <c r="I18" s="186">
        <v>189.31160728689139</v>
      </c>
    </row>
    <row r="19" spans="1:9" ht="14" thickBot="1" x14ac:dyDescent="0.2">
      <c r="A19" s="187" t="s">
        <v>516</v>
      </c>
      <c r="B19" s="187">
        <v>-37.640851004072481</v>
      </c>
      <c r="C19" s="187">
        <v>1.595682009509876</v>
      </c>
      <c r="D19" s="187">
        <v>-23.589193072142304</v>
      </c>
      <c r="E19" s="191">
        <v>9.0372670932933338E-11</v>
      </c>
      <c r="F19" s="187">
        <v>-41.15292342722892</v>
      </c>
      <c r="G19" s="187">
        <v>-34.128778580916041</v>
      </c>
      <c r="H19" s="187">
        <v>-41.15292342722892</v>
      </c>
      <c r="I19" s="187">
        <v>-34.128778580916041</v>
      </c>
    </row>
    <row r="21" spans="1:9" ht="20" x14ac:dyDescent="0.2">
      <c r="D21" s="235" t="s">
        <v>665</v>
      </c>
    </row>
    <row r="23" spans="1:9" ht="25" x14ac:dyDescent="0.25">
      <c r="D23" s="313">
        <v>45092</v>
      </c>
      <c r="E23" s="314"/>
    </row>
    <row r="24" spans="1:9" ht="25" x14ac:dyDescent="0.25">
      <c r="D24" s="315" t="s">
        <v>516</v>
      </c>
      <c r="E24" s="316">
        <v>1</v>
      </c>
    </row>
    <row r="25" spans="1:9" ht="25" x14ac:dyDescent="0.25">
      <c r="D25" s="315" t="s">
        <v>35</v>
      </c>
      <c r="E25" s="316">
        <v>4.4000000000000004</v>
      </c>
    </row>
    <row r="26" spans="1:9" ht="25" x14ac:dyDescent="0.25">
      <c r="D26" s="315" t="s">
        <v>106</v>
      </c>
      <c r="E26" s="314">
        <f>B17+B18*E25+B19*E24</f>
        <v>79.254879932593781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D1000"/>
  <sheetViews>
    <sheetView topLeftCell="T1" zoomScale="140" zoomScaleNormal="140" workbookViewId="0">
      <selection activeCell="AA9" sqref="AA9"/>
    </sheetView>
  </sheetViews>
  <sheetFormatPr baseColWidth="10" defaultColWidth="12.6640625" defaultRowHeight="15" customHeight="1" x14ac:dyDescent="0.25"/>
  <cols>
    <col min="1" max="1" width="10.83203125" customWidth="1"/>
    <col min="2" max="2" width="30.1640625" customWidth="1"/>
    <col min="3" max="3" width="38.5" customWidth="1"/>
    <col min="4" max="4" width="34.5" customWidth="1"/>
    <col min="5" max="5" width="13.83203125" customWidth="1"/>
    <col min="6" max="6" width="20" bestFit="1" customWidth="1"/>
    <col min="7" max="7" width="31" customWidth="1"/>
    <col min="8" max="8" width="10.83203125" customWidth="1"/>
    <col min="9" max="9" width="14.5" customWidth="1"/>
    <col min="10" max="10" width="12.6640625" bestFit="1" customWidth="1"/>
    <col min="11" max="11" width="10.83203125" customWidth="1"/>
    <col min="12" max="12" width="23" bestFit="1" customWidth="1"/>
    <col min="13" max="13" width="14.83203125" customWidth="1"/>
    <col min="14" max="15" width="10.83203125" customWidth="1"/>
    <col min="16" max="18" width="10" customWidth="1"/>
    <col min="19" max="19" width="25.33203125" style="347" customWidth="1"/>
    <col min="20" max="20" width="26.6640625" style="347" customWidth="1"/>
    <col min="21" max="24" width="10" style="347" customWidth="1"/>
    <col min="25" max="25" width="10" customWidth="1"/>
    <col min="26" max="26" width="13.5" customWidth="1"/>
    <col min="27" max="27" width="15.33203125" bestFit="1" customWidth="1"/>
    <col min="30" max="30" width="15.6640625" customWidth="1"/>
  </cols>
  <sheetData>
    <row r="1" spans="1:30" ht="24.75" customHeight="1" x14ac:dyDescent="0.25">
      <c r="A1" s="4" t="s">
        <v>341</v>
      </c>
      <c r="B1" s="4" t="s">
        <v>24</v>
      </c>
      <c r="C1" s="4" t="s">
        <v>25</v>
      </c>
      <c r="D1" s="4" t="s">
        <v>26</v>
      </c>
      <c r="E1" s="4" t="s">
        <v>27</v>
      </c>
      <c r="F1" s="4" t="s">
        <v>28</v>
      </c>
      <c r="G1" s="258" t="s">
        <v>740</v>
      </c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347" t="s">
        <v>749</v>
      </c>
      <c r="T1" s="346" t="s">
        <v>750</v>
      </c>
      <c r="U1" s="346"/>
      <c r="V1" s="346" t="s">
        <v>756</v>
      </c>
      <c r="W1" s="346"/>
      <c r="X1" s="346"/>
      <c r="Y1" s="2"/>
      <c r="Z1" s="346" t="s">
        <v>758</v>
      </c>
    </row>
    <row r="2" spans="1:30" ht="24.75" customHeight="1" x14ac:dyDescent="0.25">
      <c r="A2" s="5">
        <v>1</v>
      </c>
      <c r="B2" s="6">
        <v>4</v>
      </c>
      <c r="C2" s="6">
        <v>2</v>
      </c>
      <c r="D2" s="6">
        <f>$D$10+$D$11*B2</f>
        <v>2.0190792857310029</v>
      </c>
      <c r="E2" s="6">
        <f>D2-C2</f>
        <v>1.9079285731002926E-2</v>
      </c>
      <c r="F2" s="6">
        <f>E2*E2</f>
        <v>3.6401914400525188E-4</v>
      </c>
      <c r="G2" s="2" t="s">
        <v>741</v>
      </c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348" t="s">
        <v>748</v>
      </c>
      <c r="T2" s="348" t="s">
        <v>751</v>
      </c>
      <c r="U2" s="346"/>
      <c r="V2" s="346" t="s">
        <v>757</v>
      </c>
      <c r="W2" s="346"/>
      <c r="X2" s="346"/>
      <c r="Y2" s="2"/>
      <c r="Z2" s="2"/>
    </row>
    <row r="3" spans="1:30" ht="24.75" customHeight="1" x14ac:dyDescent="0.25">
      <c r="A3" s="5">
        <v>2</v>
      </c>
      <c r="B3" s="6">
        <v>6</v>
      </c>
      <c r="C3" s="6">
        <v>1</v>
      </c>
      <c r="D3" s="6">
        <f t="shared" ref="D3:D7" si="0">$D$10+$D$11*B3</f>
        <v>0.76205149277179851</v>
      </c>
      <c r="E3" s="6">
        <f t="shared" ref="E3:E7" si="1">D3-C3</f>
        <v>-0.23794850722820149</v>
      </c>
      <c r="F3" s="6">
        <f t="shared" ref="F3:F7" si="2">E3*E3</f>
        <v>5.6619492092129457E-2</v>
      </c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346"/>
      <c r="T3" s="346" t="s">
        <v>752</v>
      </c>
      <c r="U3" s="346"/>
      <c r="V3" s="346"/>
      <c r="W3" s="346"/>
      <c r="X3" s="346"/>
      <c r="Y3" s="2"/>
      <c r="Z3" s="2"/>
    </row>
    <row r="4" spans="1:30" ht="24.75" customHeight="1" x14ac:dyDescent="0.25">
      <c r="A4" s="5">
        <v>3</v>
      </c>
      <c r="B4" s="6">
        <v>3</v>
      </c>
      <c r="C4" s="6">
        <v>3</v>
      </c>
      <c r="D4" s="6">
        <f t="shared" si="0"/>
        <v>2.6475931822106054</v>
      </c>
      <c r="E4" s="6">
        <f t="shared" si="1"/>
        <v>-0.35240681778939464</v>
      </c>
      <c r="F4" s="6">
        <f t="shared" si="2"/>
        <v>0.1241905652244476</v>
      </c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346"/>
      <c r="T4" s="346" t="s">
        <v>753</v>
      </c>
      <c r="U4" s="346"/>
      <c r="V4" s="346"/>
      <c r="W4" s="346"/>
      <c r="X4" s="346"/>
      <c r="Y4" s="2"/>
      <c r="Z4" s="2"/>
    </row>
    <row r="5" spans="1:30" ht="24.75" customHeight="1" x14ac:dyDescent="0.25">
      <c r="A5" s="5">
        <v>4</v>
      </c>
      <c r="B5" s="6">
        <v>5</v>
      </c>
      <c r="C5" s="6">
        <v>1</v>
      </c>
      <c r="D5" s="6">
        <f t="shared" si="0"/>
        <v>1.3905653892514005</v>
      </c>
      <c r="E5" s="6">
        <f t="shared" si="1"/>
        <v>0.3905653892514005</v>
      </c>
      <c r="F5" s="6">
        <f t="shared" si="2"/>
        <v>0.15254132328109798</v>
      </c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346"/>
      <c r="T5" s="346" t="s">
        <v>432</v>
      </c>
      <c r="U5" s="346"/>
      <c r="V5" s="346"/>
      <c r="W5" s="346"/>
      <c r="X5" s="346"/>
      <c r="Y5" s="2"/>
      <c r="Z5" s="2"/>
      <c r="AA5" s="314" t="s">
        <v>770</v>
      </c>
    </row>
    <row r="6" spans="1:30" ht="24.75" customHeight="1" x14ac:dyDescent="0.25">
      <c r="A6" s="5">
        <v>5</v>
      </c>
      <c r="B6" s="6">
        <v>1</v>
      </c>
      <c r="C6" s="6">
        <v>4</v>
      </c>
      <c r="D6" s="6">
        <f t="shared" si="0"/>
        <v>3.9046209751698093</v>
      </c>
      <c r="E6" s="6">
        <f t="shared" si="1"/>
        <v>-9.5379024830190673E-2</v>
      </c>
      <c r="F6" s="6">
        <f t="shared" si="2"/>
        <v>9.0971583775581281E-3</v>
      </c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346"/>
      <c r="T6" s="346" t="s">
        <v>453</v>
      </c>
      <c r="U6" s="346"/>
      <c r="V6" s="346"/>
      <c r="W6" s="346"/>
      <c r="X6" s="346"/>
      <c r="Y6" s="2"/>
      <c r="Z6" s="2"/>
      <c r="AA6" s="356">
        <v>-0.97099999999999997</v>
      </c>
    </row>
    <row r="7" spans="1:30" ht="24.75" customHeight="1" x14ac:dyDescent="0.25">
      <c r="A7" s="5">
        <v>6</v>
      </c>
      <c r="B7" s="6">
        <v>2</v>
      </c>
      <c r="C7" s="6">
        <v>3</v>
      </c>
      <c r="D7" s="6">
        <f t="shared" si="0"/>
        <v>3.2761070786902073</v>
      </c>
      <c r="E7" s="6">
        <f t="shared" si="1"/>
        <v>0.27610707869020734</v>
      </c>
      <c r="F7" s="6">
        <f t="shared" si="2"/>
        <v>7.6235118902840349E-2</v>
      </c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346"/>
      <c r="T7" s="346" t="s">
        <v>755</v>
      </c>
      <c r="U7" s="346"/>
      <c r="V7" s="346"/>
      <c r="W7" s="346"/>
      <c r="X7" s="346"/>
      <c r="Y7" s="2"/>
      <c r="Z7" s="2"/>
      <c r="AA7" s="314" t="s">
        <v>771</v>
      </c>
      <c r="AD7" s="314" t="s">
        <v>772</v>
      </c>
    </row>
    <row r="8" spans="1:30" ht="31" customHeight="1" x14ac:dyDescent="0.3">
      <c r="A8" s="2"/>
      <c r="B8" s="2"/>
      <c r="C8" s="7" t="s">
        <v>29</v>
      </c>
      <c r="D8" s="7" t="s">
        <v>30</v>
      </c>
      <c r="E8" s="2"/>
      <c r="F8" s="8">
        <f>AVERAGE(F2:F7)</f>
        <v>6.9841279503679798E-2</v>
      </c>
      <c r="G8" s="4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346"/>
      <c r="T8" s="346" t="s">
        <v>754</v>
      </c>
      <c r="U8" s="346"/>
      <c r="V8" s="346"/>
      <c r="W8" s="346"/>
      <c r="X8" s="346"/>
      <c r="Y8" s="2"/>
      <c r="Z8" s="2"/>
      <c r="AA8" s="357">
        <f>AA6*AA6</f>
        <v>0.94284099999999993</v>
      </c>
    </row>
    <row r="9" spans="1:30" ht="12.75" customHeight="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346"/>
      <c r="T9" s="346" t="s">
        <v>754</v>
      </c>
      <c r="U9" s="346"/>
      <c r="V9" s="346"/>
      <c r="W9" s="346"/>
      <c r="X9" s="346"/>
      <c r="Y9" s="2"/>
      <c r="Z9" s="2"/>
    </row>
    <row r="10" spans="1:30" ht="19.5" customHeight="1" x14ac:dyDescent="0.25">
      <c r="A10" s="2"/>
      <c r="B10" s="2"/>
      <c r="C10" s="9" t="s">
        <v>31</v>
      </c>
      <c r="D10" s="10">
        <v>4.5331348716494118</v>
      </c>
      <c r="E10" s="2"/>
      <c r="F10" s="2"/>
      <c r="G10" s="2" t="s">
        <v>742</v>
      </c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346"/>
      <c r="T10" s="346" t="s">
        <v>754</v>
      </c>
      <c r="U10" s="346"/>
      <c r="V10" s="346"/>
      <c r="W10" s="346"/>
      <c r="X10" s="346"/>
      <c r="Y10" s="2"/>
      <c r="Z10" s="2"/>
    </row>
    <row r="11" spans="1:30" ht="19.5" customHeight="1" x14ac:dyDescent="0.25">
      <c r="A11" s="257" t="s">
        <v>530</v>
      </c>
      <c r="B11" s="257" t="s">
        <v>35</v>
      </c>
      <c r="C11" s="9" t="s">
        <v>32</v>
      </c>
      <c r="D11" s="10">
        <v>-0.62851389647960221</v>
      </c>
      <c r="E11" s="2"/>
      <c r="F11" s="3" t="s">
        <v>532</v>
      </c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346"/>
      <c r="T11" s="346" t="s">
        <v>754</v>
      </c>
      <c r="U11" s="346"/>
      <c r="V11" s="346"/>
      <c r="W11" s="346"/>
      <c r="X11" s="346"/>
      <c r="Y11" s="2"/>
      <c r="Z11" s="2"/>
    </row>
    <row r="12" spans="1:30" ht="22" customHeight="1" x14ac:dyDescent="0.25">
      <c r="A12" s="257" t="s">
        <v>531</v>
      </c>
      <c r="B12" s="257">
        <v>4.5</v>
      </c>
      <c r="C12" s="261">
        <f>CORREL(C2:C7,B2:B7)</f>
        <v>-0.97100831245522445</v>
      </c>
      <c r="D12" s="2"/>
      <c r="E12" s="2"/>
      <c r="F12" s="2"/>
      <c r="G12" s="2"/>
      <c r="H12" s="14">
        <v>133.83000000000001</v>
      </c>
      <c r="I12" s="2"/>
      <c r="J12" s="2"/>
      <c r="K12" s="2"/>
      <c r="L12" s="2"/>
      <c r="M12" s="2"/>
      <c r="N12" s="2"/>
      <c r="O12" s="2"/>
      <c r="P12" s="2"/>
      <c r="Q12" s="2"/>
      <c r="R12" s="2"/>
      <c r="S12" s="346"/>
      <c r="T12" s="346" t="s">
        <v>754</v>
      </c>
      <c r="U12" s="346"/>
      <c r="V12" s="346"/>
      <c r="W12" s="346"/>
      <c r="X12" s="346"/>
      <c r="Y12" s="2"/>
      <c r="Z12" s="2"/>
    </row>
    <row r="13" spans="1:30" ht="24" customHeight="1" x14ac:dyDescent="0.25">
      <c r="A13" s="2"/>
      <c r="B13" s="2"/>
      <c r="C13" s="2"/>
      <c r="D13" s="12" t="s">
        <v>533</v>
      </c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346"/>
      <c r="T13" s="346"/>
      <c r="U13" s="346"/>
      <c r="V13" s="346"/>
      <c r="W13" s="346"/>
      <c r="X13" s="346"/>
      <c r="Y13" s="2"/>
      <c r="Z13" s="2"/>
    </row>
    <row r="14" spans="1:30" ht="12.75" customHeight="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346"/>
      <c r="T14" s="346"/>
      <c r="U14" s="346"/>
      <c r="V14" s="346"/>
      <c r="W14" s="346"/>
      <c r="X14" s="346"/>
      <c r="Y14" s="2"/>
      <c r="Z14" s="2"/>
    </row>
    <row r="15" spans="1:30" ht="22.5" customHeight="1" x14ac:dyDescent="0.25">
      <c r="A15" s="2"/>
      <c r="B15" s="2"/>
      <c r="C15" s="11" t="s">
        <v>33</v>
      </c>
      <c r="D15" s="2"/>
      <c r="E15" s="2"/>
      <c r="F15" s="2"/>
      <c r="G15" s="2"/>
      <c r="H15" s="2"/>
      <c r="I15" s="2"/>
      <c r="J15" s="2"/>
      <c r="K15" s="12"/>
      <c r="L15" s="2"/>
      <c r="M15" s="2"/>
      <c r="N15" s="2"/>
      <c r="O15" s="2"/>
      <c r="P15" s="2"/>
      <c r="Q15" s="2"/>
      <c r="R15" s="2"/>
      <c r="S15" s="346"/>
      <c r="T15" s="346"/>
      <c r="U15" s="346"/>
      <c r="V15" s="346"/>
      <c r="W15" s="346"/>
      <c r="X15" s="346"/>
      <c r="Y15" s="2"/>
      <c r="Z15" s="2"/>
    </row>
    <row r="16" spans="1:30" ht="12.75" customHeight="1" x14ac:dyDescent="0.2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346"/>
      <c r="T16" s="346"/>
      <c r="U16" s="346"/>
      <c r="V16" s="346"/>
      <c r="W16" s="346"/>
      <c r="X16" s="346"/>
      <c r="Y16" s="2"/>
      <c r="Z16" s="2"/>
    </row>
    <row r="17" spans="1:26" ht="12.75" customHeight="1" x14ac:dyDescent="0.2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346"/>
      <c r="T17" s="346"/>
      <c r="U17" s="346"/>
      <c r="V17" s="346"/>
      <c r="W17" s="346"/>
      <c r="X17" s="346"/>
      <c r="Y17" s="2"/>
      <c r="Z17" s="2"/>
    </row>
    <row r="18" spans="1:26" ht="22.5" customHeight="1" x14ac:dyDescent="0.25">
      <c r="A18" s="2"/>
      <c r="B18" s="2"/>
      <c r="C18" s="11" t="s">
        <v>34</v>
      </c>
      <c r="D18" s="13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346"/>
      <c r="T18" s="346"/>
      <c r="U18" s="346"/>
      <c r="V18" s="346"/>
      <c r="W18" s="346"/>
      <c r="X18" s="346"/>
      <c r="Y18" s="2"/>
      <c r="Z18" s="2"/>
    </row>
    <row r="19" spans="1:26" ht="22.5" customHeight="1" x14ac:dyDescent="0.25">
      <c r="A19" s="2"/>
      <c r="B19" s="2"/>
      <c r="C19" s="11"/>
      <c r="D19" s="11" t="s">
        <v>457</v>
      </c>
      <c r="E19" s="193">
        <f>CORREL(D2:D7,C2:C7)</f>
        <v>0.97100831245522434</v>
      </c>
      <c r="F19" s="194" t="s">
        <v>458</v>
      </c>
      <c r="G19" s="2"/>
      <c r="H19" s="2"/>
      <c r="I19" s="3" t="s">
        <v>743</v>
      </c>
      <c r="J19" s="3" t="s">
        <v>744</v>
      </c>
      <c r="K19" s="14" t="s">
        <v>35</v>
      </c>
      <c r="L19" s="14" t="s">
        <v>26</v>
      </c>
      <c r="M19" s="14" t="s">
        <v>452</v>
      </c>
      <c r="N19" s="2"/>
      <c r="O19" s="3" t="s">
        <v>36</v>
      </c>
      <c r="P19" s="2"/>
      <c r="Q19" s="2"/>
      <c r="R19" s="2"/>
      <c r="S19" s="346" t="s">
        <v>745</v>
      </c>
      <c r="T19" s="346"/>
      <c r="U19" s="346"/>
      <c r="V19" s="346"/>
      <c r="W19" s="346"/>
      <c r="X19" s="346"/>
      <c r="Y19" s="2"/>
      <c r="Z19" s="2"/>
    </row>
    <row r="20" spans="1:26" ht="34" customHeight="1" x14ac:dyDescent="0.25">
      <c r="A20" s="2"/>
      <c r="B20" s="2"/>
      <c r="C20" s="185" t="s">
        <v>456</v>
      </c>
      <c r="D20" s="2"/>
      <c r="E20" s="2"/>
      <c r="F20" s="2"/>
      <c r="G20" s="2"/>
      <c r="H20" s="2"/>
      <c r="I20" s="343">
        <f>(K21-K20)/K20</f>
        <v>0.33333333333333331</v>
      </c>
      <c r="J20" s="344">
        <f>(L21-L20)/L20</f>
        <v>-8.7546307902286902E-2</v>
      </c>
      <c r="K20" s="342">
        <v>1.5</v>
      </c>
      <c r="L20" s="342">
        <f>4.533-0.6286*K20</f>
        <v>3.5901000000000005</v>
      </c>
      <c r="M20" s="342">
        <f>L20*K20</f>
        <v>5.3851500000000012</v>
      </c>
      <c r="N20" s="2"/>
      <c r="O20" s="14"/>
      <c r="P20" s="2"/>
      <c r="Q20" s="2"/>
      <c r="R20" s="2"/>
      <c r="S20" s="346" t="s">
        <v>746</v>
      </c>
      <c r="T20" s="346"/>
      <c r="U20" s="346"/>
      <c r="V20" s="346"/>
      <c r="W20" s="346"/>
      <c r="X20" s="346"/>
      <c r="Y20" s="2"/>
      <c r="Z20" s="2"/>
    </row>
    <row r="21" spans="1:26" ht="26" customHeight="1" x14ac:dyDescent="0.25">
      <c r="A21" s="2"/>
      <c r="B21" s="2"/>
      <c r="C21" s="15" t="s">
        <v>453</v>
      </c>
      <c r="D21" s="2"/>
      <c r="E21" s="2"/>
      <c r="F21" s="2"/>
      <c r="G21" s="2"/>
      <c r="H21" s="2"/>
      <c r="I21" s="2"/>
      <c r="J21" s="2"/>
      <c r="K21" s="342">
        <f>K20+0.5</f>
        <v>2</v>
      </c>
      <c r="L21" s="342">
        <f>4.533-0.6286*K21</f>
        <v>3.2758000000000003</v>
      </c>
      <c r="M21" s="342">
        <f t="shared" ref="M21:M28" si="3">L21*K21</f>
        <v>6.5516000000000005</v>
      </c>
      <c r="N21" s="2"/>
      <c r="O21" s="14"/>
      <c r="P21" s="2"/>
      <c r="Q21" s="2"/>
      <c r="R21" s="2"/>
      <c r="S21" s="346" t="s">
        <v>747</v>
      </c>
      <c r="T21" s="346"/>
      <c r="U21" s="346"/>
      <c r="V21" s="346"/>
      <c r="W21" s="346"/>
      <c r="X21" s="346"/>
      <c r="Y21" s="2"/>
      <c r="Z21" s="2"/>
    </row>
    <row r="22" spans="1:26" ht="25" x14ac:dyDescent="0.25">
      <c r="A22" s="2"/>
      <c r="B22" s="2"/>
      <c r="C22" s="15" t="s">
        <v>454</v>
      </c>
      <c r="D22" s="2"/>
      <c r="E22" s="2"/>
      <c r="F22" s="259" t="s">
        <v>534</v>
      </c>
      <c r="G22" s="3" t="s">
        <v>537</v>
      </c>
      <c r="H22" s="2"/>
      <c r="I22" s="2"/>
      <c r="J22" s="2"/>
      <c r="K22" s="14">
        <f t="shared" ref="K22:K28" si="4">K21+0.5</f>
        <v>2.5</v>
      </c>
      <c r="L22" s="14">
        <f t="shared" ref="L22:L28" si="5">4.533-0.6286*K22</f>
        <v>2.9615</v>
      </c>
      <c r="M22" s="14">
        <f t="shared" si="3"/>
        <v>7.4037500000000005</v>
      </c>
      <c r="N22" s="2"/>
      <c r="O22" s="2"/>
      <c r="P22" s="14"/>
      <c r="Q22" s="2"/>
      <c r="R22" s="2"/>
      <c r="S22" s="346"/>
      <c r="T22" s="346"/>
      <c r="U22" s="346"/>
      <c r="V22" s="346"/>
      <c r="W22" s="346"/>
      <c r="X22" s="346"/>
      <c r="Y22" s="2"/>
      <c r="Z22" s="2"/>
    </row>
    <row r="23" spans="1:26" ht="25" x14ac:dyDescent="0.25">
      <c r="A23" s="2"/>
      <c r="B23" s="2"/>
      <c r="C23" s="15" t="s">
        <v>455</v>
      </c>
      <c r="D23" s="2"/>
      <c r="E23" s="2"/>
      <c r="F23" s="259" t="s">
        <v>535</v>
      </c>
      <c r="G23" s="12" t="s">
        <v>538</v>
      </c>
      <c r="H23" s="2"/>
      <c r="I23" s="2"/>
      <c r="J23" s="2"/>
      <c r="K23" s="14">
        <f t="shared" si="4"/>
        <v>3</v>
      </c>
      <c r="L23" s="14">
        <f t="shared" si="5"/>
        <v>2.6472000000000002</v>
      </c>
      <c r="M23" s="14">
        <f t="shared" si="3"/>
        <v>7.9416000000000011</v>
      </c>
      <c r="N23" s="2"/>
      <c r="O23" s="2"/>
      <c r="P23" s="2"/>
      <c r="Q23" s="2"/>
      <c r="R23" s="2"/>
      <c r="S23" s="346"/>
      <c r="T23" s="346"/>
      <c r="U23" s="346"/>
      <c r="V23" s="346"/>
      <c r="W23" s="346"/>
      <c r="X23" s="346"/>
      <c r="Y23" s="2"/>
      <c r="Z23" s="2"/>
    </row>
    <row r="24" spans="1:26" ht="25" x14ac:dyDescent="0.25">
      <c r="A24" s="2"/>
      <c r="B24" s="2"/>
      <c r="C24" s="2"/>
      <c r="D24" s="2"/>
      <c r="E24" s="2"/>
      <c r="F24" s="259" t="s">
        <v>536</v>
      </c>
      <c r="G24" s="2" t="s">
        <v>539</v>
      </c>
      <c r="H24" s="2"/>
      <c r="I24" s="2"/>
      <c r="J24" s="2" t="s">
        <v>540</v>
      </c>
      <c r="K24" s="260">
        <f t="shared" si="4"/>
        <v>3.5</v>
      </c>
      <c r="L24" s="260">
        <f t="shared" si="5"/>
        <v>2.3329000000000004</v>
      </c>
      <c r="M24" s="260">
        <f t="shared" si="3"/>
        <v>8.1651500000000006</v>
      </c>
      <c r="N24" s="2"/>
      <c r="O24" s="2"/>
      <c r="P24" s="2"/>
      <c r="Q24" s="2"/>
      <c r="R24" s="2"/>
      <c r="S24" s="346"/>
      <c r="T24" s="346"/>
      <c r="U24" s="346"/>
      <c r="V24" s="346"/>
      <c r="W24" s="346"/>
      <c r="X24" s="346"/>
      <c r="Y24" s="2"/>
      <c r="Z24" s="2"/>
    </row>
    <row r="25" spans="1:26" ht="25" x14ac:dyDescent="0.25">
      <c r="A25" s="2"/>
      <c r="B25" s="2"/>
      <c r="C25" s="14" t="s">
        <v>736</v>
      </c>
      <c r="D25" s="2"/>
      <c r="E25" s="2"/>
      <c r="F25" s="2"/>
      <c r="G25" s="2"/>
      <c r="H25" s="2"/>
      <c r="I25" s="2"/>
      <c r="J25" s="2"/>
      <c r="K25" s="14">
        <f t="shared" si="4"/>
        <v>4</v>
      </c>
      <c r="L25" s="14">
        <f t="shared" si="5"/>
        <v>2.0186000000000002</v>
      </c>
      <c r="M25" s="14">
        <f t="shared" si="3"/>
        <v>8.0744000000000007</v>
      </c>
      <c r="N25" s="2"/>
      <c r="O25" s="2"/>
      <c r="P25" s="2"/>
      <c r="Q25" s="2"/>
      <c r="R25" s="2"/>
      <c r="S25" s="346"/>
      <c r="T25" s="346"/>
      <c r="U25" s="346"/>
      <c r="V25" s="346"/>
      <c r="W25" s="346"/>
      <c r="X25" s="346"/>
      <c r="Y25" s="2"/>
      <c r="Z25" s="2"/>
    </row>
    <row r="26" spans="1:26" ht="25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14">
        <f t="shared" si="4"/>
        <v>4.5</v>
      </c>
      <c r="L26" s="14">
        <f t="shared" si="5"/>
        <v>1.7042999999999999</v>
      </c>
      <c r="M26" s="14">
        <f t="shared" si="3"/>
        <v>7.6693499999999997</v>
      </c>
      <c r="N26" s="2"/>
      <c r="O26" s="2"/>
      <c r="P26" s="2"/>
      <c r="Q26" s="2"/>
      <c r="R26" s="2"/>
      <c r="S26" s="346"/>
      <c r="T26" s="346"/>
      <c r="U26" s="346"/>
      <c r="V26" s="346"/>
      <c r="W26" s="346"/>
      <c r="X26" s="346"/>
      <c r="Y26" s="2"/>
      <c r="Z26" s="2"/>
    </row>
    <row r="27" spans="1:26" ht="25" x14ac:dyDescent="0.25">
      <c r="A27" s="2"/>
      <c r="B27" s="2"/>
      <c r="C27" s="11" t="s">
        <v>737</v>
      </c>
      <c r="D27" s="2"/>
      <c r="E27" s="2"/>
      <c r="F27" s="2"/>
      <c r="G27" s="2"/>
      <c r="H27" s="2"/>
      <c r="I27" s="3" t="s">
        <v>743</v>
      </c>
      <c r="J27" s="3" t="s">
        <v>744</v>
      </c>
      <c r="K27" s="345">
        <f t="shared" si="4"/>
        <v>5</v>
      </c>
      <c r="L27" s="345">
        <f t="shared" si="5"/>
        <v>1.3900000000000001</v>
      </c>
      <c r="M27" s="345">
        <f t="shared" si="3"/>
        <v>6.9500000000000011</v>
      </c>
      <c r="N27" s="2"/>
      <c r="O27" s="2"/>
      <c r="P27" s="2"/>
      <c r="Q27" s="2"/>
      <c r="R27" s="2"/>
      <c r="S27" s="346"/>
      <c r="T27" s="346"/>
      <c r="U27" s="346"/>
      <c r="V27" s="346"/>
      <c r="W27" s="346"/>
      <c r="X27" s="346"/>
      <c r="Y27" s="2"/>
      <c r="Z27" s="2"/>
    </row>
    <row r="28" spans="1:26" ht="25" x14ac:dyDescent="0.25">
      <c r="A28" s="2"/>
      <c r="B28" s="2"/>
      <c r="C28" s="2"/>
      <c r="D28" s="2"/>
      <c r="E28" s="2"/>
      <c r="F28" s="2"/>
      <c r="G28" s="2"/>
      <c r="H28" s="2"/>
      <c r="I28" s="343">
        <f>(K28-K27)/K27</f>
        <v>0.1</v>
      </c>
      <c r="J28" s="343">
        <f>(L28-L27)/L27</f>
        <v>-0.2261151079136689</v>
      </c>
      <c r="K28" s="345">
        <f t="shared" si="4"/>
        <v>5.5</v>
      </c>
      <c r="L28" s="345">
        <f t="shared" si="5"/>
        <v>1.0757000000000003</v>
      </c>
      <c r="M28" s="345">
        <f t="shared" si="3"/>
        <v>5.9163500000000013</v>
      </c>
      <c r="N28" s="2"/>
      <c r="O28" s="2"/>
      <c r="P28" s="2"/>
      <c r="Q28" s="2"/>
      <c r="R28" s="2"/>
      <c r="S28" s="346"/>
      <c r="T28" s="346"/>
      <c r="U28" s="346"/>
      <c r="V28" s="346"/>
      <c r="W28" s="346"/>
      <c r="X28" s="346"/>
      <c r="Y28" s="2"/>
      <c r="Z28" s="2"/>
    </row>
    <row r="29" spans="1:26" ht="18" customHeight="1" x14ac:dyDescent="0.25">
      <c r="A29" s="2"/>
      <c r="B29" s="2"/>
      <c r="C29" s="341" t="s">
        <v>738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346"/>
      <c r="T29" s="346"/>
      <c r="U29" s="346"/>
      <c r="V29" s="346"/>
      <c r="W29" s="346"/>
      <c r="X29" s="346"/>
      <c r="Y29" s="2"/>
      <c r="Z29" s="2"/>
    </row>
    <row r="30" spans="1:26" ht="25" x14ac:dyDescent="0.25">
      <c r="A30" s="2"/>
      <c r="B30" s="2"/>
      <c r="C30" s="341" t="s">
        <v>739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346"/>
      <c r="T30" s="346"/>
      <c r="U30" s="346"/>
      <c r="V30" s="346"/>
      <c r="W30" s="346"/>
      <c r="X30" s="346"/>
      <c r="Y30" s="2"/>
      <c r="Z30" s="2"/>
    </row>
    <row r="31" spans="1:26" ht="29" customHeight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14" t="s">
        <v>35</v>
      </c>
      <c r="L31" s="3" t="s">
        <v>26</v>
      </c>
      <c r="M31" s="14" t="s">
        <v>452</v>
      </c>
      <c r="N31" s="2"/>
      <c r="O31" s="2"/>
      <c r="P31" s="2"/>
      <c r="Q31" s="2"/>
      <c r="R31" s="2"/>
      <c r="S31" s="346"/>
      <c r="T31" s="346"/>
      <c r="U31" s="346"/>
      <c r="V31" s="346"/>
      <c r="W31" s="346"/>
      <c r="X31" s="346"/>
      <c r="Y31" s="2"/>
      <c r="Z31" s="2"/>
    </row>
    <row r="32" spans="1:26" ht="20" customHeight="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14">
        <v>3.6056315622017214</v>
      </c>
      <c r="L32" s="14">
        <f>4.533-0.6286*K32</f>
        <v>2.266499999999998</v>
      </c>
      <c r="M32" s="14">
        <f>L32*K32</f>
        <v>8.172163935730195</v>
      </c>
      <c r="N32" s="2"/>
      <c r="O32" s="2"/>
      <c r="P32" s="2"/>
      <c r="Q32" s="2"/>
      <c r="R32" s="2"/>
      <c r="S32" s="346"/>
      <c r="T32" s="346"/>
      <c r="U32" s="346"/>
      <c r="V32" s="346"/>
      <c r="W32" s="346"/>
      <c r="X32" s="346"/>
      <c r="Y32" s="2"/>
      <c r="Z32" s="2"/>
    </row>
    <row r="33" spans="1:26" ht="12.75" customHeight="1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346"/>
      <c r="T33" s="346"/>
      <c r="U33" s="346"/>
      <c r="V33" s="346"/>
      <c r="W33" s="346"/>
      <c r="X33" s="346"/>
      <c r="Y33" s="2"/>
      <c r="Z33" s="2"/>
    </row>
    <row r="34" spans="1:26" ht="12.75" customHeight="1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346"/>
      <c r="T34" s="346"/>
      <c r="U34" s="346"/>
      <c r="V34" s="346"/>
      <c r="W34" s="346"/>
      <c r="X34" s="346"/>
      <c r="Y34" s="2"/>
      <c r="Z34" s="2"/>
    </row>
    <row r="35" spans="1:26" ht="12.75" customHeight="1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346"/>
      <c r="T35" s="346"/>
      <c r="U35" s="346"/>
      <c r="V35" s="346"/>
      <c r="W35" s="346"/>
      <c r="X35" s="346"/>
      <c r="Y35" s="2"/>
      <c r="Z35" s="2"/>
    </row>
    <row r="36" spans="1:26" ht="12.75" customHeight="1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346"/>
      <c r="T36" s="346"/>
      <c r="U36" s="346"/>
      <c r="V36" s="346"/>
      <c r="W36" s="346"/>
      <c r="X36" s="346"/>
      <c r="Y36" s="2"/>
      <c r="Z36" s="2"/>
    </row>
    <row r="37" spans="1:26" ht="12.75" customHeight="1" x14ac:dyDescent="0.2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346"/>
      <c r="T37" s="346"/>
      <c r="U37" s="346"/>
      <c r="V37" s="346"/>
      <c r="W37" s="346"/>
      <c r="X37" s="346"/>
      <c r="Y37" s="2"/>
      <c r="Z37" s="2"/>
    </row>
    <row r="38" spans="1:26" ht="12.75" customHeight="1" x14ac:dyDescent="0.2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346"/>
      <c r="T38" s="346"/>
      <c r="U38" s="346"/>
      <c r="V38" s="346"/>
      <c r="W38" s="346"/>
      <c r="X38" s="346"/>
      <c r="Y38" s="2"/>
      <c r="Z38" s="2"/>
    </row>
    <row r="39" spans="1:26" ht="12.75" customHeight="1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346"/>
      <c r="T39" s="346"/>
      <c r="U39" s="346"/>
      <c r="V39" s="346"/>
      <c r="W39" s="346"/>
      <c r="X39" s="346"/>
      <c r="Y39" s="2"/>
      <c r="Z39" s="2"/>
    </row>
    <row r="40" spans="1:26" ht="12.75" customHeight="1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346"/>
      <c r="T40" s="346"/>
      <c r="U40" s="346"/>
      <c r="V40" s="346"/>
      <c r="W40" s="346"/>
      <c r="X40" s="346"/>
      <c r="Y40" s="2"/>
      <c r="Z40" s="2"/>
    </row>
    <row r="41" spans="1:26" ht="12.7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346"/>
      <c r="T41" s="346"/>
      <c r="U41" s="346"/>
      <c r="V41" s="346"/>
      <c r="W41" s="346"/>
      <c r="X41" s="346"/>
      <c r="Y41" s="2"/>
      <c r="Z41" s="2"/>
    </row>
    <row r="42" spans="1:26" ht="12.7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346"/>
      <c r="T42" s="346"/>
      <c r="U42" s="346"/>
      <c r="V42" s="346"/>
      <c r="W42" s="346"/>
      <c r="X42" s="346"/>
      <c r="Y42" s="2"/>
      <c r="Z42" s="2"/>
    </row>
    <row r="43" spans="1:26" ht="12.7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346"/>
      <c r="T43" s="346"/>
      <c r="U43" s="346"/>
      <c r="V43" s="346"/>
      <c r="W43" s="346"/>
      <c r="X43" s="346"/>
      <c r="Y43" s="2"/>
      <c r="Z43" s="2"/>
    </row>
    <row r="44" spans="1:26" ht="12.75" customHeight="1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346"/>
      <c r="T44" s="346"/>
      <c r="U44" s="346"/>
      <c r="V44" s="346"/>
      <c r="W44" s="346"/>
      <c r="X44" s="346"/>
      <c r="Y44" s="2"/>
      <c r="Z44" s="2"/>
    </row>
    <row r="45" spans="1:26" ht="12.75" customHeight="1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346"/>
      <c r="T45" s="346"/>
      <c r="U45" s="346"/>
      <c r="V45" s="346"/>
      <c r="W45" s="346"/>
      <c r="X45" s="346"/>
      <c r="Y45" s="2"/>
      <c r="Z45" s="2"/>
    </row>
    <row r="46" spans="1:26" ht="12.75" customHeight="1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346"/>
      <c r="T46" s="346"/>
      <c r="U46" s="346"/>
      <c r="V46" s="346"/>
      <c r="W46" s="346"/>
      <c r="X46" s="346"/>
      <c r="Y46" s="2"/>
      <c r="Z46" s="2"/>
    </row>
    <row r="47" spans="1:26" ht="12.75" customHeight="1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346"/>
      <c r="T47" s="346"/>
      <c r="U47" s="346"/>
      <c r="V47" s="346"/>
      <c r="W47" s="346"/>
      <c r="X47" s="346"/>
      <c r="Y47" s="2"/>
      <c r="Z47" s="2"/>
    </row>
    <row r="48" spans="1:26" ht="12.75" customHeight="1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346"/>
      <c r="T48" s="346"/>
      <c r="U48" s="346"/>
      <c r="V48" s="346"/>
      <c r="W48" s="346"/>
      <c r="X48" s="346"/>
      <c r="Y48" s="2"/>
      <c r="Z48" s="2"/>
    </row>
    <row r="49" spans="1:26" ht="12.7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346"/>
      <c r="T49" s="346"/>
      <c r="U49" s="346"/>
      <c r="V49" s="346"/>
      <c r="W49" s="346"/>
      <c r="X49" s="346"/>
      <c r="Y49" s="2"/>
      <c r="Z49" s="2"/>
    </row>
    <row r="50" spans="1:26" ht="12.7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346"/>
      <c r="T50" s="346"/>
      <c r="U50" s="346"/>
      <c r="V50" s="346"/>
      <c r="W50" s="346"/>
      <c r="X50" s="346"/>
      <c r="Y50" s="2"/>
      <c r="Z50" s="2"/>
    </row>
    <row r="51" spans="1:26" ht="12.7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346"/>
      <c r="T51" s="346"/>
      <c r="U51" s="346"/>
      <c r="V51" s="346"/>
      <c r="W51" s="346"/>
      <c r="X51" s="346"/>
      <c r="Y51" s="2"/>
      <c r="Z51" s="2"/>
    </row>
    <row r="52" spans="1:26" ht="12.7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346"/>
      <c r="T52" s="346"/>
      <c r="U52" s="346"/>
      <c r="V52" s="346"/>
      <c r="W52" s="346"/>
      <c r="X52" s="346"/>
      <c r="Y52" s="2"/>
      <c r="Z52" s="2"/>
    </row>
    <row r="53" spans="1:26" ht="12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346"/>
      <c r="T53" s="346"/>
      <c r="U53" s="346"/>
      <c r="V53" s="346"/>
      <c r="W53" s="346"/>
      <c r="X53" s="346"/>
      <c r="Y53" s="2"/>
      <c r="Z53" s="2"/>
    </row>
    <row r="54" spans="1:26" ht="12.7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346"/>
      <c r="T54" s="346"/>
      <c r="U54" s="346"/>
      <c r="V54" s="346"/>
      <c r="W54" s="346"/>
      <c r="X54" s="346"/>
      <c r="Y54" s="2"/>
      <c r="Z54" s="2"/>
    </row>
    <row r="55" spans="1:26" ht="12.7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346"/>
      <c r="T55" s="346"/>
      <c r="U55" s="346"/>
      <c r="V55" s="346"/>
      <c r="W55" s="346"/>
      <c r="X55" s="346"/>
      <c r="Y55" s="2"/>
      <c r="Z55" s="2"/>
    </row>
    <row r="56" spans="1:26" ht="12.7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346"/>
      <c r="T56" s="346"/>
      <c r="U56" s="346"/>
      <c r="V56" s="346"/>
      <c r="W56" s="346"/>
      <c r="X56" s="346"/>
      <c r="Y56" s="2"/>
      <c r="Z56" s="2"/>
    </row>
    <row r="57" spans="1:26" ht="12.7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346"/>
      <c r="T57" s="346"/>
      <c r="U57" s="346"/>
      <c r="V57" s="346"/>
      <c r="W57" s="346"/>
      <c r="X57" s="346"/>
      <c r="Y57" s="2"/>
      <c r="Z57" s="2"/>
    </row>
    <row r="58" spans="1:26" ht="12.7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346"/>
      <c r="T58" s="346"/>
      <c r="U58" s="346"/>
      <c r="V58" s="346"/>
      <c r="W58" s="346"/>
      <c r="X58" s="346"/>
      <c r="Y58" s="2"/>
      <c r="Z58" s="2"/>
    </row>
    <row r="59" spans="1:26" ht="12.7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346"/>
      <c r="T59" s="346"/>
      <c r="U59" s="346"/>
      <c r="V59" s="346"/>
      <c r="W59" s="346"/>
      <c r="X59" s="346"/>
      <c r="Y59" s="2"/>
      <c r="Z59" s="2"/>
    </row>
    <row r="60" spans="1:26" ht="12.7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346"/>
      <c r="T60" s="346"/>
      <c r="U60" s="346"/>
      <c r="V60" s="346"/>
      <c r="W60" s="346"/>
      <c r="X60" s="346"/>
      <c r="Y60" s="2"/>
      <c r="Z60" s="2"/>
    </row>
    <row r="61" spans="1:26" ht="12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346"/>
      <c r="T61" s="346"/>
      <c r="U61" s="346"/>
      <c r="V61" s="346"/>
      <c r="W61" s="346"/>
      <c r="X61" s="346"/>
      <c r="Y61" s="2"/>
      <c r="Z61" s="2"/>
    </row>
    <row r="62" spans="1:26" ht="12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346"/>
      <c r="T62" s="346"/>
      <c r="U62" s="346"/>
      <c r="V62" s="346"/>
      <c r="W62" s="346"/>
      <c r="X62" s="346"/>
      <c r="Y62" s="2"/>
      <c r="Z62" s="2"/>
    </row>
    <row r="63" spans="1:26" ht="12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346"/>
      <c r="T63" s="346"/>
      <c r="U63" s="346"/>
      <c r="V63" s="346"/>
      <c r="W63" s="346"/>
      <c r="X63" s="346"/>
      <c r="Y63" s="2"/>
      <c r="Z63" s="2"/>
    </row>
    <row r="64" spans="1:26" ht="12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346"/>
      <c r="T64" s="346"/>
      <c r="U64" s="346"/>
      <c r="V64" s="346"/>
      <c r="W64" s="346"/>
      <c r="X64" s="346"/>
      <c r="Y64" s="2"/>
      <c r="Z64" s="2"/>
    </row>
    <row r="65" spans="1:26" ht="12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346"/>
      <c r="T65" s="346"/>
      <c r="U65" s="346"/>
      <c r="V65" s="346"/>
      <c r="W65" s="346"/>
      <c r="X65" s="346"/>
      <c r="Y65" s="2"/>
      <c r="Z65" s="2"/>
    </row>
    <row r="66" spans="1:26" ht="12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346"/>
      <c r="T66" s="346"/>
      <c r="U66" s="346"/>
      <c r="V66" s="346"/>
      <c r="W66" s="346"/>
      <c r="X66" s="346"/>
      <c r="Y66" s="2"/>
      <c r="Z66" s="2"/>
    </row>
    <row r="67" spans="1:26" ht="12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346"/>
      <c r="T67" s="346"/>
      <c r="U67" s="346"/>
      <c r="V67" s="346"/>
      <c r="W67" s="346"/>
      <c r="X67" s="346"/>
      <c r="Y67" s="2"/>
      <c r="Z67" s="2"/>
    </row>
    <row r="68" spans="1:26" ht="12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346"/>
      <c r="T68" s="346"/>
      <c r="U68" s="346"/>
      <c r="V68" s="346"/>
      <c r="W68" s="346"/>
      <c r="X68" s="346"/>
      <c r="Y68" s="2"/>
      <c r="Z68" s="2"/>
    </row>
    <row r="69" spans="1:26" ht="12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346"/>
      <c r="T69" s="346"/>
      <c r="U69" s="346"/>
      <c r="V69" s="346"/>
      <c r="W69" s="346"/>
      <c r="X69" s="346"/>
      <c r="Y69" s="2"/>
      <c r="Z69" s="2"/>
    </row>
    <row r="70" spans="1:26" ht="12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346"/>
      <c r="T70" s="346"/>
      <c r="U70" s="346"/>
      <c r="V70" s="346"/>
      <c r="W70" s="346"/>
      <c r="X70" s="346"/>
      <c r="Y70" s="2"/>
      <c r="Z70" s="2"/>
    </row>
    <row r="71" spans="1:26" ht="12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346"/>
      <c r="T71" s="346"/>
      <c r="U71" s="346"/>
      <c r="V71" s="346"/>
      <c r="W71" s="346"/>
      <c r="X71" s="346"/>
      <c r="Y71" s="2"/>
      <c r="Z71" s="2"/>
    </row>
    <row r="72" spans="1:26" ht="12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346"/>
      <c r="T72" s="346"/>
      <c r="U72" s="346"/>
      <c r="V72" s="346"/>
      <c r="W72" s="346"/>
      <c r="X72" s="346"/>
      <c r="Y72" s="2"/>
      <c r="Z72" s="2"/>
    </row>
    <row r="73" spans="1:26" ht="12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346"/>
      <c r="T73" s="346"/>
      <c r="U73" s="346"/>
      <c r="V73" s="346"/>
      <c r="W73" s="346"/>
      <c r="X73" s="346"/>
      <c r="Y73" s="2"/>
      <c r="Z73" s="2"/>
    </row>
    <row r="74" spans="1:26" ht="12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346"/>
      <c r="T74" s="346"/>
      <c r="U74" s="346"/>
      <c r="V74" s="346"/>
      <c r="W74" s="346"/>
      <c r="X74" s="346"/>
      <c r="Y74" s="2"/>
      <c r="Z74" s="2"/>
    </row>
    <row r="75" spans="1:26" ht="12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346"/>
      <c r="T75" s="346"/>
      <c r="U75" s="346"/>
      <c r="V75" s="346"/>
      <c r="W75" s="346"/>
      <c r="X75" s="346"/>
      <c r="Y75" s="2"/>
      <c r="Z75" s="2"/>
    </row>
    <row r="76" spans="1:26" ht="12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346"/>
      <c r="T76" s="346"/>
      <c r="U76" s="346"/>
      <c r="V76" s="346"/>
      <c r="W76" s="346"/>
      <c r="X76" s="346"/>
      <c r="Y76" s="2"/>
      <c r="Z76" s="2"/>
    </row>
    <row r="77" spans="1:26" ht="12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346"/>
      <c r="T77" s="346"/>
      <c r="U77" s="346"/>
      <c r="V77" s="346"/>
      <c r="W77" s="346"/>
      <c r="X77" s="346"/>
      <c r="Y77" s="2"/>
      <c r="Z77" s="2"/>
    </row>
    <row r="78" spans="1:26" ht="12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346"/>
      <c r="T78" s="346"/>
      <c r="U78" s="346"/>
      <c r="V78" s="346"/>
      <c r="W78" s="346"/>
      <c r="X78" s="346"/>
      <c r="Y78" s="2"/>
      <c r="Z78" s="2"/>
    </row>
    <row r="79" spans="1:26" ht="12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346"/>
      <c r="T79" s="346"/>
      <c r="U79" s="346"/>
      <c r="V79" s="346"/>
      <c r="W79" s="346"/>
      <c r="X79" s="346"/>
      <c r="Y79" s="2"/>
      <c r="Z79" s="2"/>
    </row>
    <row r="80" spans="1:26" ht="12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346"/>
      <c r="T80" s="346"/>
      <c r="U80" s="346"/>
      <c r="V80" s="346"/>
      <c r="W80" s="346"/>
      <c r="X80" s="346"/>
      <c r="Y80" s="2"/>
      <c r="Z80" s="2"/>
    </row>
    <row r="81" spans="1:26" ht="12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346"/>
      <c r="T81" s="346"/>
      <c r="U81" s="346"/>
      <c r="V81" s="346"/>
      <c r="W81" s="346"/>
      <c r="X81" s="346"/>
      <c r="Y81" s="2"/>
      <c r="Z81" s="2"/>
    </row>
    <row r="82" spans="1:26" ht="12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346"/>
      <c r="T82" s="346"/>
      <c r="U82" s="346"/>
      <c r="V82" s="346"/>
      <c r="W82" s="346"/>
      <c r="X82" s="346"/>
      <c r="Y82" s="2"/>
      <c r="Z82" s="2"/>
    </row>
    <row r="83" spans="1:26" ht="12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346"/>
      <c r="T83" s="346"/>
      <c r="U83" s="346"/>
      <c r="V83" s="346"/>
      <c r="W83" s="346"/>
      <c r="X83" s="346"/>
      <c r="Y83" s="2"/>
      <c r="Z83" s="2"/>
    </row>
    <row r="84" spans="1:26" ht="12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346"/>
      <c r="T84" s="346"/>
      <c r="U84" s="346"/>
      <c r="V84" s="346"/>
      <c r="W84" s="346"/>
      <c r="X84" s="346"/>
      <c r="Y84" s="2"/>
      <c r="Z84" s="2"/>
    </row>
    <row r="85" spans="1:26" ht="12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346"/>
      <c r="T85" s="346"/>
      <c r="U85" s="346"/>
      <c r="V85" s="346"/>
      <c r="W85" s="346"/>
      <c r="X85" s="346"/>
      <c r="Y85" s="2"/>
      <c r="Z85" s="2"/>
    </row>
    <row r="86" spans="1:26" ht="12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346"/>
      <c r="T86" s="346"/>
      <c r="U86" s="346"/>
      <c r="V86" s="346"/>
      <c r="W86" s="346"/>
      <c r="X86" s="346"/>
      <c r="Y86" s="2"/>
      <c r="Z86" s="2"/>
    </row>
    <row r="87" spans="1:26" ht="12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346"/>
      <c r="T87" s="346"/>
      <c r="U87" s="346"/>
      <c r="V87" s="346"/>
      <c r="W87" s="346"/>
      <c r="X87" s="346"/>
      <c r="Y87" s="2"/>
      <c r="Z87" s="2"/>
    </row>
    <row r="88" spans="1:26" ht="12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346"/>
      <c r="T88" s="346"/>
      <c r="U88" s="346"/>
      <c r="V88" s="346"/>
      <c r="W88" s="346"/>
      <c r="X88" s="346"/>
      <c r="Y88" s="2"/>
      <c r="Z88" s="2"/>
    </row>
    <row r="89" spans="1:26" ht="12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346"/>
      <c r="T89" s="346"/>
      <c r="U89" s="346"/>
      <c r="V89" s="346"/>
      <c r="W89" s="346"/>
      <c r="X89" s="346"/>
      <c r="Y89" s="2"/>
      <c r="Z89" s="2"/>
    </row>
    <row r="90" spans="1:26" ht="12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346"/>
      <c r="T90" s="346"/>
      <c r="U90" s="346"/>
      <c r="V90" s="346"/>
      <c r="W90" s="346"/>
      <c r="X90" s="346"/>
      <c r="Y90" s="2"/>
      <c r="Z90" s="2"/>
    </row>
    <row r="91" spans="1:26" ht="12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346"/>
      <c r="T91" s="346"/>
      <c r="U91" s="346"/>
      <c r="V91" s="346"/>
      <c r="W91" s="346"/>
      <c r="X91" s="346"/>
      <c r="Y91" s="2"/>
      <c r="Z91" s="2"/>
    </row>
    <row r="92" spans="1:26" ht="12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346"/>
      <c r="T92" s="346"/>
      <c r="U92" s="346"/>
      <c r="V92" s="346"/>
      <c r="W92" s="346"/>
      <c r="X92" s="346"/>
      <c r="Y92" s="2"/>
      <c r="Z92" s="2"/>
    </row>
    <row r="93" spans="1:26" ht="12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346"/>
      <c r="T93" s="346"/>
      <c r="U93" s="346"/>
      <c r="V93" s="346"/>
      <c r="W93" s="346"/>
      <c r="X93" s="346"/>
      <c r="Y93" s="2"/>
      <c r="Z93" s="2"/>
    </row>
    <row r="94" spans="1:26" ht="12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346"/>
      <c r="T94" s="346"/>
      <c r="U94" s="346"/>
      <c r="V94" s="346"/>
      <c r="W94" s="346"/>
      <c r="X94" s="346"/>
      <c r="Y94" s="2"/>
      <c r="Z94" s="2"/>
    </row>
    <row r="95" spans="1:26" ht="12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346"/>
      <c r="T95" s="346"/>
      <c r="U95" s="346"/>
      <c r="V95" s="346"/>
      <c r="W95" s="346"/>
      <c r="X95" s="346"/>
      <c r="Y95" s="2"/>
      <c r="Z95" s="2"/>
    </row>
    <row r="96" spans="1:26" ht="12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346"/>
      <c r="T96" s="346"/>
      <c r="U96" s="346"/>
      <c r="V96" s="346"/>
      <c r="W96" s="346"/>
      <c r="X96" s="346"/>
      <c r="Y96" s="2"/>
      <c r="Z96" s="2"/>
    </row>
    <row r="97" spans="1:26" ht="12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346"/>
      <c r="T97" s="346"/>
      <c r="U97" s="346"/>
      <c r="V97" s="346"/>
      <c r="W97" s="346"/>
      <c r="X97" s="346"/>
      <c r="Y97" s="2"/>
      <c r="Z97" s="2"/>
    </row>
    <row r="98" spans="1:26" ht="12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346"/>
      <c r="T98" s="346"/>
      <c r="U98" s="346"/>
      <c r="V98" s="346"/>
      <c r="W98" s="346"/>
      <c r="X98" s="346"/>
      <c r="Y98" s="2"/>
      <c r="Z98" s="2"/>
    </row>
    <row r="99" spans="1:26" ht="12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346"/>
      <c r="T99" s="346"/>
      <c r="U99" s="346"/>
      <c r="V99" s="346"/>
      <c r="W99" s="346"/>
      <c r="X99" s="346"/>
      <c r="Y99" s="2"/>
      <c r="Z99" s="2"/>
    </row>
    <row r="100" spans="1:26" ht="12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346"/>
      <c r="T100" s="346"/>
      <c r="U100" s="346"/>
      <c r="V100" s="346"/>
      <c r="W100" s="346"/>
      <c r="X100" s="346"/>
      <c r="Y100" s="2"/>
      <c r="Z100" s="2"/>
    </row>
    <row r="101" spans="1:26" ht="12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346"/>
      <c r="T101" s="346"/>
      <c r="U101" s="346"/>
      <c r="V101" s="346"/>
      <c r="W101" s="346"/>
      <c r="X101" s="346"/>
      <c r="Y101" s="2"/>
      <c r="Z101" s="2"/>
    </row>
    <row r="102" spans="1:26" ht="12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346"/>
      <c r="T102" s="346"/>
      <c r="U102" s="346"/>
      <c r="V102" s="346"/>
      <c r="W102" s="346"/>
      <c r="X102" s="346"/>
      <c r="Y102" s="2"/>
      <c r="Z102" s="2"/>
    </row>
    <row r="103" spans="1:26" ht="12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346"/>
      <c r="T103" s="346"/>
      <c r="U103" s="346"/>
      <c r="V103" s="346"/>
      <c r="W103" s="346"/>
      <c r="X103" s="346"/>
      <c r="Y103" s="2"/>
      <c r="Z103" s="2"/>
    </row>
    <row r="104" spans="1:26" ht="12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346"/>
      <c r="T104" s="346"/>
      <c r="U104" s="346"/>
      <c r="V104" s="346"/>
      <c r="W104" s="346"/>
      <c r="X104" s="346"/>
      <c r="Y104" s="2"/>
      <c r="Z104" s="2"/>
    </row>
    <row r="105" spans="1:26" ht="12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346"/>
      <c r="T105" s="346"/>
      <c r="U105" s="346"/>
      <c r="V105" s="346"/>
      <c r="W105" s="346"/>
      <c r="X105" s="346"/>
      <c r="Y105" s="2"/>
      <c r="Z105" s="2"/>
    </row>
    <row r="106" spans="1:26" ht="12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346"/>
      <c r="T106" s="346"/>
      <c r="U106" s="346"/>
      <c r="V106" s="346"/>
      <c r="W106" s="346"/>
      <c r="X106" s="346"/>
      <c r="Y106" s="2"/>
      <c r="Z106" s="2"/>
    </row>
    <row r="107" spans="1:26" ht="12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346"/>
      <c r="T107" s="346"/>
      <c r="U107" s="346"/>
      <c r="V107" s="346"/>
      <c r="W107" s="346"/>
      <c r="X107" s="346"/>
      <c r="Y107" s="2"/>
      <c r="Z107" s="2"/>
    </row>
    <row r="108" spans="1:26" ht="12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346"/>
      <c r="T108" s="346"/>
      <c r="U108" s="346"/>
      <c r="V108" s="346"/>
      <c r="W108" s="346"/>
      <c r="X108" s="346"/>
      <c r="Y108" s="2"/>
      <c r="Z108" s="2"/>
    </row>
    <row r="109" spans="1:26" ht="12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346"/>
      <c r="T109" s="346"/>
      <c r="U109" s="346"/>
      <c r="V109" s="346"/>
      <c r="W109" s="346"/>
      <c r="X109" s="346"/>
      <c r="Y109" s="2"/>
      <c r="Z109" s="2"/>
    </row>
    <row r="110" spans="1:26" ht="12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346"/>
      <c r="T110" s="346"/>
      <c r="U110" s="346"/>
      <c r="V110" s="346"/>
      <c r="W110" s="346"/>
      <c r="X110" s="346"/>
      <c r="Y110" s="2"/>
      <c r="Z110" s="2"/>
    </row>
    <row r="111" spans="1:26" ht="12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346"/>
      <c r="T111" s="346"/>
      <c r="U111" s="346"/>
      <c r="V111" s="346"/>
      <c r="W111" s="346"/>
      <c r="X111" s="346"/>
      <c r="Y111" s="2"/>
      <c r="Z111" s="2"/>
    </row>
    <row r="112" spans="1:26" ht="12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346"/>
      <c r="T112" s="346"/>
      <c r="U112" s="346"/>
      <c r="V112" s="346"/>
      <c r="W112" s="346"/>
      <c r="X112" s="346"/>
      <c r="Y112" s="2"/>
      <c r="Z112" s="2"/>
    </row>
    <row r="113" spans="1:26" ht="12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346"/>
      <c r="T113" s="346"/>
      <c r="U113" s="346"/>
      <c r="V113" s="346"/>
      <c r="W113" s="346"/>
      <c r="X113" s="346"/>
      <c r="Y113" s="2"/>
      <c r="Z113" s="2"/>
    </row>
    <row r="114" spans="1:26" ht="12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346"/>
      <c r="T114" s="346"/>
      <c r="U114" s="346"/>
      <c r="V114" s="346"/>
      <c r="W114" s="346"/>
      <c r="X114" s="346"/>
      <c r="Y114" s="2"/>
      <c r="Z114" s="2"/>
    </row>
    <row r="115" spans="1:26" ht="12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346"/>
      <c r="T115" s="346"/>
      <c r="U115" s="346"/>
      <c r="V115" s="346"/>
      <c r="W115" s="346"/>
      <c r="X115" s="346"/>
      <c r="Y115" s="2"/>
      <c r="Z115" s="2"/>
    </row>
    <row r="116" spans="1:26" ht="12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346"/>
      <c r="T116" s="346"/>
      <c r="U116" s="346"/>
      <c r="V116" s="346"/>
      <c r="W116" s="346"/>
      <c r="X116" s="346"/>
      <c r="Y116" s="2"/>
      <c r="Z116" s="2"/>
    </row>
    <row r="117" spans="1:26" ht="12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346"/>
      <c r="T117" s="346"/>
      <c r="U117" s="346"/>
      <c r="V117" s="346"/>
      <c r="W117" s="346"/>
      <c r="X117" s="346"/>
      <c r="Y117" s="2"/>
      <c r="Z117" s="2"/>
    </row>
    <row r="118" spans="1:26" ht="12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346"/>
      <c r="T118" s="346"/>
      <c r="U118" s="346"/>
      <c r="V118" s="346"/>
      <c r="W118" s="346"/>
      <c r="X118" s="346"/>
      <c r="Y118" s="2"/>
      <c r="Z118" s="2"/>
    </row>
    <row r="119" spans="1:26" ht="12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346"/>
      <c r="T119" s="346"/>
      <c r="U119" s="346"/>
      <c r="V119" s="346"/>
      <c r="W119" s="346"/>
      <c r="X119" s="346"/>
      <c r="Y119" s="2"/>
      <c r="Z119" s="2"/>
    </row>
    <row r="120" spans="1:26" ht="12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346"/>
      <c r="T120" s="346"/>
      <c r="U120" s="346"/>
      <c r="V120" s="346"/>
      <c r="W120" s="346"/>
      <c r="X120" s="346"/>
      <c r="Y120" s="2"/>
      <c r="Z120" s="2"/>
    </row>
    <row r="121" spans="1:26" ht="12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346"/>
      <c r="T121" s="346"/>
      <c r="U121" s="346"/>
      <c r="V121" s="346"/>
      <c r="W121" s="346"/>
      <c r="X121" s="346"/>
      <c r="Y121" s="2"/>
      <c r="Z121" s="2"/>
    </row>
    <row r="122" spans="1:26" ht="12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346"/>
      <c r="T122" s="346"/>
      <c r="U122" s="346"/>
      <c r="V122" s="346"/>
      <c r="W122" s="346"/>
      <c r="X122" s="346"/>
      <c r="Y122" s="2"/>
      <c r="Z122" s="2"/>
    </row>
    <row r="123" spans="1:26" ht="12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346"/>
      <c r="T123" s="346"/>
      <c r="U123" s="346"/>
      <c r="V123" s="346"/>
      <c r="W123" s="346"/>
      <c r="X123" s="346"/>
      <c r="Y123" s="2"/>
      <c r="Z123" s="2"/>
    </row>
    <row r="124" spans="1:26" ht="12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346"/>
      <c r="T124" s="346"/>
      <c r="U124" s="346"/>
      <c r="V124" s="346"/>
      <c r="W124" s="346"/>
      <c r="X124" s="346"/>
      <c r="Y124" s="2"/>
      <c r="Z124" s="2"/>
    </row>
    <row r="125" spans="1:26" ht="12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346"/>
      <c r="T125" s="346"/>
      <c r="U125" s="346"/>
      <c r="V125" s="346"/>
      <c r="W125" s="346"/>
      <c r="X125" s="346"/>
      <c r="Y125" s="2"/>
      <c r="Z125" s="2"/>
    </row>
    <row r="126" spans="1:26" ht="12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346"/>
      <c r="T126" s="346"/>
      <c r="U126" s="346"/>
      <c r="V126" s="346"/>
      <c r="W126" s="346"/>
      <c r="X126" s="346"/>
      <c r="Y126" s="2"/>
      <c r="Z126" s="2"/>
    </row>
    <row r="127" spans="1:26" ht="12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346"/>
      <c r="T127" s="346"/>
      <c r="U127" s="346"/>
      <c r="V127" s="346"/>
      <c r="W127" s="346"/>
      <c r="X127" s="346"/>
      <c r="Y127" s="2"/>
      <c r="Z127" s="2"/>
    </row>
    <row r="128" spans="1:26" ht="12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346"/>
      <c r="T128" s="346"/>
      <c r="U128" s="346"/>
      <c r="V128" s="346"/>
      <c r="W128" s="346"/>
      <c r="X128" s="346"/>
      <c r="Y128" s="2"/>
      <c r="Z128" s="2"/>
    </row>
    <row r="129" spans="1:26" ht="12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346"/>
      <c r="T129" s="346"/>
      <c r="U129" s="346"/>
      <c r="V129" s="346"/>
      <c r="W129" s="346"/>
      <c r="X129" s="346"/>
      <c r="Y129" s="2"/>
      <c r="Z129" s="2"/>
    </row>
    <row r="130" spans="1:26" ht="12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346"/>
      <c r="T130" s="346"/>
      <c r="U130" s="346"/>
      <c r="V130" s="346"/>
      <c r="W130" s="346"/>
      <c r="X130" s="346"/>
      <c r="Y130" s="2"/>
      <c r="Z130" s="2"/>
    </row>
    <row r="131" spans="1:26" ht="12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346"/>
      <c r="T131" s="346"/>
      <c r="U131" s="346"/>
      <c r="V131" s="346"/>
      <c r="W131" s="346"/>
      <c r="X131" s="346"/>
      <c r="Y131" s="2"/>
      <c r="Z131" s="2"/>
    </row>
    <row r="132" spans="1:26" ht="12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346"/>
      <c r="T132" s="346"/>
      <c r="U132" s="346"/>
      <c r="V132" s="346"/>
      <c r="W132" s="346"/>
      <c r="X132" s="346"/>
      <c r="Y132" s="2"/>
      <c r="Z132" s="2"/>
    </row>
    <row r="133" spans="1:26" ht="12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346"/>
      <c r="T133" s="346"/>
      <c r="U133" s="346"/>
      <c r="V133" s="346"/>
      <c r="W133" s="346"/>
      <c r="X133" s="346"/>
      <c r="Y133" s="2"/>
      <c r="Z133" s="2"/>
    </row>
    <row r="134" spans="1:26" ht="12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346"/>
      <c r="T134" s="346"/>
      <c r="U134" s="346"/>
      <c r="V134" s="346"/>
      <c r="W134" s="346"/>
      <c r="X134" s="346"/>
      <c r="Y134" s="2"/>
      <c r="Z134" s="2"/>
    </row>
    <row r="135" spans="1:26" ht="12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346"/>
      <c r="T135" s="346"/>
      <c r="U135" s="346"/>
      <c r="V135" s="346"/>
      <c r="W135" s="346"/>
      <c r="X135" s="346"/>
      <c r="Y135" s="2"/>
      <c r="Z135" s="2"/>
    </row>
    <row r="136" spans="1:26" ht="12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346"/>
      <c r="T136" s="346"/>
      <c r="U136" s="346"/>
      <c r="V136" s="346"/>
      <c r="W136" s="346"/>
      <c r="X136" s="346"/>
      <c r="Y136" s="2"/>
      <c r="Z136" s="2"/>
    </row>
    <row r="137" spans="1:26" ht="12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346"/>
      <c r="T137" s="346"/>
      <c r="U137" s="346"/>
      <c r="V137" s="346"/>
      <c r="W137" s="346"/>
      <c r="X137" s="346"/>
      <c r="Y137" s="2"/>
      <c r="Z137" s="2"/>
    </row>
    <row r="138" spans="1:26" ht="12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346"/>
      <c r="T138" s="346"/>
      <c r="U138" s="346"/>
      <c r="V138" s="346"/>
      <c r="W138" s="346"/>
      <c r="X138" s="346"/>
      <c r="Y138" s="2"/>
      <c r="Z138" s="2"/>
    </row>
    <row r="139" spans="1:26" ht="12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346"/>
      <c r="T139" s="346"/>
      <c r="U139" s="346"/>
      <c r="V139" s="346"/>
      <c r="W139" s="346"/>
      <c r="X139" s="346"/>
      <c r="Y139" s="2"/>
      <c r="Z139" s="2"/>
    </row>
    <row r="140" spans="1:26" ht="12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346"/>
      <c r="T140" s="346"/>
      <c r="U140" s="346"/>
      <c r="V140" s="346"/>
      <c r="W140" s="346"/>
      <c r="X140" s="346"/>
      <c r="Y140" s="2"/>
      <c r="Z140" s="2"/>
    </row>
    <row r="141" spans="1:26" ht="12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346"/>
      <c r="T141" s="346"/>
      <c r="U141" s="346"/>
      <c r="V141" s="346"/>
      <c r="W141" s="346"/>
      <c r="X141" s="346"/>
      <c r="Y141" s="2"/>
      <c r="Z141" s="2"/>
    </row>
    <row r="142" spans="1:26" ht="12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346"/>
      <c r="T142" s="346"/>
      <c r="U142" s="346"/>
      <c r="V142" s="346"/>
      <c r="W142" s="346"/>
      <c r="X142" s="346"/>
      <c r="Y142" s="2"/>
      <c r="Z142" s="2"/>
    </row>
    <row r="143" spans="1:26" ht="12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346"/>
      <c r="T143" s="346"/>
      <c r="U143" s="346"/>
      <c r="V143" s="346"/>
      <c r="W143" s="346"/>
      <c r="X143" s="346"/>
      <c r="Y143" s="2"/>
      <c r="Z143" s="2"/>
    </row>
    <row r="144" spans="1:26" ht="12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346"/>
      <c r="T144" s="346"/>
      <c r="U144" s="346"/>
      <c r="V144" s="346"/>
      <c r="W144" s="346"/>
      <c r="X144" s="346"/>
      <c r="Y144" s="2"/>
      <c r="Z144" s="2"/>
    </row>
    <row r="145" spans="1:26" ht="12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346"/>
      <c r="T145" s="346"/>
      <c r="U145" s="346"/>
      <c r="V145" s="346"/>
      <c r="W145" s="346"/>
      <c r="X145" s="346"/>
      <c r="Y145" s="2"/>
      <c r="Z145" s="2"/>
    </row>
    <row r="146" spans="1:26" ht="12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346"/>
      <c r="T146" s="346"/>
      <c r="U146" s="346"/>
      <c r="V146" s="346"/>
      <c r="W146" s="346"/>
      <c r="X146" s="346"/>
      <c r="Y146" s="2"/>
      <c r="Z146" s="2"/>
    </row>
    <row r="147" spans="1:26" ht="12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346"/>
      <c r="T147" s="346"/>
      <c r="U147" s="346"/>
      <c r="V147" s="346"/>
      <c r="W147" s="346"/>
      <c r="X147" s="346"/>
      <c r="Y147" s="2"/>
      <c r="Z147" s="2"/>
    </row>
    <row r="148" spans="1:26" ht="12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346"/>
      <c r="T148" s="346"/>
      <c r="U148" s="346"/>
      <c r="V148" s="346"/>
      <c r="W148" s="346"/>
      <c r="X148" s="346"/>
      <c r="Y148" s="2"/>
      <c r="Z148" s="2"/>
    </row>
    <row r="149" spans="1:26" ht="12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346"/>
      <c r="T149" s="346"/>
      <c r="U149" s="346"/>
      <c r="V149" s="346"/>
      <c r="W149" s="346"/>
      <c r="X149" s="346"/>
      <c r="Y149" s="2"/>
      <c r="Z149" s="2"/>
    </row>
    <row r="150" spans="1:26" ht="12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346"/>
      <c r="T150" s="346"/>
      <c r="U150" s="346"/>
      <c r="V150" s="346"/>
      <c r="W150" s="346"/>
      <c r="X150" s="346"/>
      <c r="Y150" s="2"/>
      <c r="Z150" s="2"/>
    </row>
    <row r="151" spans="1:26" ht="12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346"/>
      <c r="T151" s="346"/>
      <c r="U151" s="346"/>
      <c r="V151" s="346"/>
      <c r="W151" s="346"/>
      <c r="X151" s="346"/>
      <c r="Y151" s="2"/>
      <c r="Z151" s="2"/>
    </row>
    <row r="152" spans="1:26" ht="12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346"/>
      <c r="T152" s="346"/>
      <c r="U152" s="346"/>
      <c r="V152" s="346"/>
      <c r="W152" s="346"/>
      <c r="X152" s="346"/>
      <c r="Y152" s="2"/>
      <c r="Z152" s="2"/>
    </row>
    <row r="153" spans="1:26" ht="12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346"/>
      <c r="T153" s="346"/>
      <c r="U153" s="346"/>
      <c r="V153" s="346"/>
      <c r="W153" s="346"/>
      <c r="X153" s="346"/>
      <c r="Y153" s="2"/>
      <c r="Z153" s="2"/>
    </row>
    <row r="154" spans="1:26" ht="12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346"/>
      <c r="T154" s="346"/>
      <c r="U154" s="346"/>
      <c r="V154" s="346"/>
      <c r="W154" s="346"/>
      <c r="X154" s="346"/>
      <c r="Y154" s="2"/>
      <c r="Z154" s="2"/>
    </row>
    <row r="155" spans="1:26" ht="12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346"/>
      <c r="T155" s="346"/>
      <c r="U155" s="346"/>
      <c r="V155" s="346"/>
      <c r="W155" s="346"/>
      <c r="X155" s="346"/>
      <c r="Y155" s="2"/>
      <c r="Z155" s="2"/>
    </row>
    <row r="156" spans="1:26" ht="12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346"/>
      <c r="T156" s="346"/>
      <c r="U156" s="346"/>
      <c r="V156" s="346"/>
      <c r="W156" s="346"/>
      <c r="X156" s="346"/>
      <c r="Y156" s="2"/>
      <c r="Z156" s="2"/>
    </row>
    <row r="157" spans="1:26" ht="12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346"/>
      <c r="T157" s="346"/>
      <c r="U157" s="346"/>
      <c r="V157" s="346"/>
      <c r="W157" s="346"/>
      <c r="X157" s="346"/>
      <c r="Y157" s="2"/>
      <c r="Z157" s="2"/>
    </row>
    <row r="158" spans="1:26" ht="12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346"/>
      <c r="T158" s="346"/>
      <c r="U158" s="346"/>
      <c r="V158" s="346"/>
      <c r="W158" s="346"/>
      <c r="X158" s="346"/>
      <c r="Y158" s="2"/>
      <c r="Z158" s="2"/>
    </row>
    <row r="159" spans="1:26" ht="12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346"/>
      <c r="T159" s="346"/>
      <c r="U159" s="346"/>
      <c r="V159" s="346"/>
      <c r="W159" s="346"/>
      <c r="X159" s="346"/>
      <c r="Y159" s="2"/>
      <c r="Z159" s="2"/>
    </row>
    <row r="160" spans="1:26" ht="12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346"/>
      <c r="T160" s="346"/>
      <c r="U160" s="346"/>
      <c r="V160" s="346"/>
      <c r="W160" s="346"/>
      <c r="X160" s="346"/>
      <c r="Y160" s="2"/>
      <c r="Z160" s="2"/>
    </row>
    <row r="161" spans="1:26" ht="12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346"/>
      <c r="T161" s="346"/>
      <c r="U161" s="346"/>
      <c r="V161" s="346"/>
      <c r="W161" s="346"/>
      <c r="X161" s="346"/>
      <c r="Y161" s="2"/>
      <c r="Z161" s="2"/>
    </row>
    <row r="162" spans="1:26" ht="12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346"/>
      <c r="T162" s="346"/>
      <c r="U162" s="346"/>
      <c r="V162" s="346"/>
      <c r="W162" s="346"/>
      <c r="X162" s="346"/>
      <c r="Y162" s="2"/>
      <c r="Z162" s="2"/>
    </row>
    <row r="163" spans="1:26" ht="12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346"/>
      <c r="T163" s="346"/>
      <c r="U163" s="346"/>
      <c r="V163" s="346"/>
      <c r="W163" s="346"/>
      <c r="X163" s="346"/>
      <c r="Y163" s="2"/>
      <c r="Z163" s="2"/>
    </row>
    <row r="164" spans="1:26" ht="12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346"/>
      <c r="T164" s="346"/>
      <c r="U164" s="346"/>
      <c r="V164" s="346"/>
      <c r="W164" s="346"/>
      <c r="X164" s="346"/>
      <c r="Y164" s="2"/>
      <c r="Z164" s="2"/>
    </row>
    <row r="165" spans="1:26" ht="12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346"/>
      <c r="T165" s="346"/>
      <c r="U165" s="346"/>
      <c r="V165" s="346"/>
      <c r="W165" s="346"/>
      <c r="X165" s="346"/>
      <c r="Y165" s="2"/>
      <c r="Z165" s="2"/>
    </row>
    <row r="166" spans="1:26" ht="12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346"/>
      <c r="T166" s="346"/>
      <c r="U166" s="346"/>
      <c r="V166" s="346"/>
      <c r="W166" s="346"/>
      <c r="X166" s="346"/>
      <c r="Y166" s="2"/>
      <c r="Z166" s="2"/>
    </row>
    <row r="167" spans="1:26" ht="12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346"/>
      <c r="T167" s="346"/>
      <c r="U167" s="346"/>
      <c r="V167" s="346"/>
      <c r="W167" s="346"/>
      <c r="X167" s="346"/>
      <c r="Y167" s="2"/>
      <c r="Z167" s="2"/>
    </row>
    <row r="168" spans="1:26" ht="12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346"/>
      <c r="T168" s="346"/>
      <c r="U168" s="346"/>
      <c r="V168" s="346"/>
      <c r="W168" s="346"/>
      <c r="X168" s="346"/>
      <c r="Y168" s="2"/>
      <c r="Z168" s="2"/>
    </row>
    <row r="169" spans="1:26" ht="12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346"/>
      <c r="T169" s="346"/>
      <c r="U169" s="346"/>
      <c r="V169" s="346"/>
      <c r="W169" s="346"/>
      <c r="X169" s="346"/>
      <c r="Y169" s="2"/>
      <c r="Z169" s="2"/>
    </row>
    <row r="170" spans="1:26" ht="12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346"/>
      <c r="T170" s="346"/>
      <c r="U170" s="346"/>
      <c r="V170" s="346"/>
      <c r="W170" s="346"/>
      <c r="X170" s="346"/>
      <c r="Y170" s="2"/>
      <c r="Z170" s="2"/>
    </row>
    <row r="171" spans="1:26" ht="12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346"/>
      <c r="T171" s="346"/>
      <c r="U171" s="346"/>
      <c r="V171" s="346"/>
      <c r="W171" s="346"/>
      <c r="X171" s="346"/>
      <c r="Y171" s="2"/>
      <c r="Z171" s="2"/>
    </row>
    <row r="172" spans="1:26" ht="12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346"/>
      <c r="T172" s="346"/>
      <c r="U172" s="346"/>
      <c r="V172" s="346"/>
      <c r="W172" s="346"/>
      <c r="X172" s="346"/>
      <c r="Y172" s="2"/>
      <c r="Z172" s="2"/>
    </row>
    <row r="173" spans="1:26" ht="12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346"/>
      <c r="T173" s="346"/>
      <c r="U173" s="346"/>
      <c r="V173" s="346"/>
      <c r="W173" s="346"/>
      <c r="X173" s="346"/>
      <c r="Y173" s="2"/>
      <c r="Z173" s="2"/>
    </row>
    <row r="174" spans="1:26" ht="12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346"/>
      <c r="T174" s="346"/>
      <c r="U174" s="346"/>
      <c r="V174" s="346"/>
      <c r="W174" s="346"/>
      <c r="X174" s="346"/>
      <c r="Y174" s="2"/>
      <c r="Z174" s="2"/>
    </row>
    <row r="175" spans="1:26" ht="12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346"/>
      <c r="T175" s="346"/>
      <c r="U175" s="346"/>
      <c r="V175" s="346"/>
      <c r="W175" s="346"/>
      <c r="X175" s="346"/>
      <c r="Y175" s="2"/>
      <c r="Z175" s="2"/>
    </row>
    <row r="176" spans="1:26" ht="12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346"/>
      <c r="T176" s="346"/>
      <c r="U176" s="346"/>
      <c r="V176" s="346"/>
      <c r="W176" s="346"/>
      <c r="X176" s="346"/>
      <c r="Y176" s="2"/>
      <c r="Z176" s="2"/>
    </row>
    <row r="177" spans="1:26" ht="12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346"/>
      <c r="T177" s="346"/>
      <c r="U177" s="346"/>
      <c r="V177" s="346"/>
      <c r="W177" s="346"/>
      <c r="X177" s="346"/>
      <c r="Y177" s="2"/>
      <c r="Z177" s="2"/>
    </row>
    <row r="178" spans="1:26" ht="12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346"/>
      <c r="T178" s="346"/>
      <c r="U178" s="346"/>
      <c r="V178" s="346"/>
      <c r="W178" s="346"/>
      <c r="X178" s="346"/>
      <c r="Y178" s="2"/>
      <c r="Z178" s="2"/>
    </row>
    <row r="179" spans="1:26" ht="12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346"/>
      <c r="T179" s="346"/>
      <c r="U179" s="346"/>
      <c r="V179" s="346"/>
      <c r="W179" s="346"/>
      <c r="X179" s="346"/>
      <c r="Y179" s="2"/>
      <c r="Z179" s="2"/>
    </row>
    <row r="180" spans="1:26" ht="12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346"/>
      <c r="T180" s="346"/>
      <c r="U180" s="346"/>
      <c r="V180" s="346"/>
      <c r="W180" s="346"/>
      <c r="X180" s="346"/>
      <c r="Y180" s="2"/>
      <c r="Z180" s="2"/>
    </row>
    <row r="181" spans="1:26" ht="12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346"/>
      <c r="T181" s="346"/>
      <c r="U181" s="346"/>
      <c r="V181" s="346"/>
      <c r="W181" s="346"/>
      <c r="X181" s="346"/>
      <c r="Y181" s="2"/>
      <c r="Z181" s="2"/>
    </row>
    <row r="182" spans="1:26" ht="12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346"/>
      <c r="T182" s="346"/>
      <c r="U182" s="346"/>
      <c r="V182" s="346"/>
      <c r="W182" s="346"/>
      <c r="X182" s="346"/>
      <c r="Y182" s="2"/>
      <c r="Z182" s="2"/>
    </row>
    <row r="183" spans="1:26" ht="12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346"/>
      <c r="T183" s="346"/>
      <c r="U183" s="346"/>
      <c r="V183" s="346"/>
      <c r="W183" s="346"/>
      <c r="X183" s="346"/>
      <c r="Y183" s="2"/>
      <c r="Z183" s="2"/>
    </row>
    <row r="184" spans="1:26" ht="12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346"/>
      <c r="T184" s="346"/>
      <c r="U184" s="346"/>
      <c r="V184" s="346"/>
      <c r="W184" s="346"/>
      <c r="X184" s="346"/>
      <c r="Y184" s="2"/>
      <c r="Z184" s="2"/>
    </row>
    <row r="185" spans="1:26" ht="12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346"/>
      <c r="T185" s="346"/>
      <c r="U185" s="346"/>
      <c r="V185" s="346"/>
      <c r="W185" s="346"/>
      <c r="X185" s="346"/>
      <c r="Y185" s="2"/>
      <c r="Z185" s="2"/>
    </row>
    <row r="186" spans="1:26" ht="12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346"/>
      <c r="T186" s="346"/>
      <c r="U186" s="346"/>
      <c r="V186" s="346"/>
      <c r="W186" s="346"/>
      <c r="X186" s="346"/>
      <c r="Y186" s="2"/>
      <c r="Z186" s="2"/>
    </row>
    <row r="187" spans="1:26" ht="12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346"/>
      <c r="T187" s="346"/>
      <c r="U187" s="346"/>
      <c r="V187" s="346"/>
      <c r="W187" s="346"/>
      <c r="X187" s="346"/>
      <c r="Y187" s="2"/>
      <c r="Z187" s="2"/>
    </row>
    <row r="188" spans="1:26" ht="12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346"/>
      <c r="T188" s="346"/>
      <c r="U188" s="346"/>
      <c r="V188" s="346"/>
      <c r="W188" s="346"/>
      <c r="X188" s="346"/>
      <c r="Y188" s="2"/>
      <c r="Z188" s="2"/>
    </row>
    <row r="189" spans="1:26" ht="12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346"/>
      <c r="T189" s="346"/>
      <c r="U189" s="346"/>
      <c r="V189" s="346"/>
      <c r="W189" s="346"/>
      <c r="X189" s="346"/>
      <c r="Y189" s="2"/>
      <c r="Z189" s="2"/>
    </row>
    <row r="190" spans="1:26" ht="12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346"/>
      <c r="T190" s="346"/>
      <c r="U190" s="346"/>
      <c r="V190" s="346"/>
      <c r="W190" s="346"/>
      <c r="X190" s="346"/>
      <c r="Y190" s="2"/>
      <c r="Z190" s="2"/>
    </row>
    <row r="191" spans="1:26" ht="12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346"/>
      <c r="T191" s="346"/>
      <c r="U191" s="346"/>
      <c r="V191" s="346"/>
      <c r="W191" s="346"/>
      <c r="X191" s="346"/>
      <c r="Y191" s="2"/>
      <c r="Z191" s="2"/>
    </row>
    <row r="192" spans="1:26" ht="12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346"/>
      <c r="T192" s="346"/>
      <c r="U192" s="346"/>
      <c r="V192" s="346"/>
      <c r="W192" s="346"/>
      <c r="X192" s="346"/>
      <c r="Y192" s="2"/>
      <c r="Z192" s="2"/>
    </row>
    <row r="193" spans="1:26" ht="12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346"/>
      <c r="T193" s="346"/>
      <c r="U193" s="346"/>
      <c r="V193" s="346"/>
      <c r="W193" s="346"/>
      <c r="X193" s="346"/>
      <c r="Y193" s="2"/>
      <c r="Z193" s="2"/>
    </row>
    <row r="194" spans="1:26" ht="12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346"/>
      <c r="T194" s="346"/>
      <c r="U194" s="346"/>
      <c r="V194" s="346"/>
      <c r="W194" s="346"/>
      <c r="X194" s="346"/>
      <c r="Y194" s="2"/>
      <c r="Z194" s="2"/>
    </row>
    <row r="195" spans="1:26" ht="12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346"/>
      <c r="T195" s="346"/>
      <c r="U195" s="346"/>
      <c r="V195" s="346"/>
      <c r="W195" s="346"/>
      <c r="X195" s="346"/>
      <c r="Y195" s="2"/>
      <c r="Z195" s="2"/>
    </row>
    <row r="196" spans="1:26" ht="12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346"/>
      <c r="T196" s="346"/>
      <c r="U196" s="346"/>
      <c r="V196" s="346"/>
      <c r="W196" s="346"/>
      <c r="X196" s="346"/>
      <c r="Y196" s="2"/>
      <c r="Z196" s="2"/>
    </row>
    <row r="197" spans="1:26" ht="12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346"/>
      <c r="T197" s="346"/>
      <c r="U197" s="346"/>
      <c r="V197" s="346"/>
      <c r="W197" s="346"/>
      <c r="X197" s="346"/>
      <c r="Y197" s="2"/>
      <c r="Z197" s="2"/>
    </row>
    <row r="198" spans="1:26" ht="12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346"/>
      <c r="T198" s="346"/>
      <c r="U198" s="346"/>
      <c r="V198" s="346"/>
      <c r="W198" s="346"/>
      <c r="X198" s="346"/>
      <c r="Y198" s="2"/>
      <c r="Z198" s="2"/>
    </row>
    <row r="199" spans="1:26" ht="12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346"/>
      <c r="T199" s="346"/>
      <c r="U199" s="346"/>
      <c r="V199" s="346"/>
      <c r="W199" s="346"/>
      <c r="X199" s="346"/>
      <c r="Y199" s="2"/>
      <c r="Z199" s="2"/>
    </row>
    <row r="200" spans="1:26" ht="12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346"/>
      <c r="T200" s="346"/>
      <c r="U200" s="346"/>
      <c r="V200" s="346"/>
      <c r="W200" s="346"/>
      <c r="X200" s="346"/>
      <c r="Y200" s="2"/>
      <c r="Z200" s="2"/>
    </row>
    <row r="201" spans="1:26" ht="12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346"/>
      <c r="T201" s="346"/>
      <c r="U201" s="346"/>
      <c r="V201" s="346"/>
      <c r="W201" s="346"/>
      <c r="X201" s="346"/>
      <c r="Y201" s="2"/>
      <c r="Z201" s="2"/>
    </row>
    <row r="202" spans="1:26" ht="12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346"/>
      <c r="T202" s="346"/>
      <c r="U202" s="346"/>
      <c r="V202" s="346"/>
      <c r="W202" s="346"/>
      <c r="X202" s="346"/>
      <c r="Y202" s="2"/>
      <c r="Z202" s="2"/>
    </row>
    <row r="203" spans="1:26" ht="12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346"/>
      <c r="T203" s="346"/>
      <c r="U203" s="346"/>
      <c r="V203" s="346"/>
      <c r="W203" s="346"/>
      <c r="X203" s="346"/>
      <c r="Y203" s="2"/>
      <c r="Z203" s="2"/>
    </row>
    <row r="204" spans="1:26" ht="12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346"/>
      <c r="T204" s="346"/>
      <c r="U204" s="346"/>
      <c r="V204" s="346"/>
      <c r="W204" s="346"/>
      <c r="X204" s="346"/>
      <c r="Y204" s="2"/>
      <c r="Z204" s="2"/>
    </row>
    <row r="205" spans="1:26" ht="12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346"/>
      <c r="T205" s="346"/>
      <c r="U205" s="346"/>
      <c r="V205" s="346"/>
      <c r="W205" s="346"/>
      <c r="X205" s="346"/>
      <c r="Y205" s="2"/>
      <c r="Z205" s="2"/>
    </row>
    <row r="206" spans="1:26" ht="12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346"/>
      <c r="T206" s="346"/>
      <c r="U206" s="346"/>
      <c r="V206" s="346"/>
      <c r="W206" s="346"/>
      <c r="X206" s="346"/>
      <c r="Y206" s="2"/>
      <c r="Z206" s="2"/>
    </row>
    <row r="207" spans="1:26" ht="12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346"/>
      <c r="T207" s="346"/>
      <c r="U207" s="346"/>
      <c r="V207" s="346"/>
      <c r="W207" s="346"/>
      <c r="X207" s="346"/>
      <c r="Y207" s="2"/>
      <c r="Z207" s="2"/>
    </row>
    <row r="208" spans="1:26" ht="12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346"/>
      <c r="T208" s="346"/>
      <c r="U208" s="346"/>
      <c r="V208" s="346"/>
      <c r="W208" s="346"/>
      <c r="X208" s="346"/>
      <c r="Y208" s="2"/>
      <c r="Z208" s="2"/>
    </row>
    <row r="209" spans="1:26" ht="12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346"/>
      <c r="T209" s="346"/>
      <c r="U209" s="346"/>
      <c r="V209" s="346"/>
      <c r="W209" s="346"/>
      <c r="X209" s="346"/>
      <c r="Y209" s="2"/>
      <c r="Z209" s="2"/>
    </row>
    <row r="210" spans="1:26" ht="12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346"/>
      <c r="T210" s="346"/>
      <c r="U210" s="346"/>
      <c r="V210" s="346"/>
      <c r="W210" s="346"/>
      <c r="X210" s="346"/>
      <c r="Y210" s="2"/>
      <c r="Z210" s="2"/>
    </row>
    <row r="211" spans="1:26" ht="12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346"/>
      <c r="T211" s="346"/>
      <c r="U211" s="346"/>
      <c r="V211" s="346"/>
      <c r="W211" s="346"/>
      <c r="X211" s="346"/>
      <c r="Y211" s="2"/>
      <c r="Z211" s="2"/>
    </row>
    <row r="212" spans="1:26" ht="12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346"/>
      <c r="T212" s="346"/>
      <c r="U212" s="346"/>
      <c r="V212" s="346"/>
      <c r="W212" s="346"/>
      <c r="X212" s="346"/>
      <c r="Y212" s="2"/>
      <c r="Z212" s="2"/>
    </row>
    <row r="213" spans="1:26" ht="12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346"/>
      <c r="T213" s="346"/>
      <c r="U213" s="346"/>
      <c r="V213" s="346"/>
      <c r="W213" s="346"/>
      <c r="X213" s="346"/>
      <c r="Y213" s="2"/>
      <c r="Z213" s="2"/>
    </row>
    <row r="214" spans="1:26" ht="12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346"/>
      <c r="T214" s="346"/>
      <c r="U214" s="346"/>
      <c r="V214" s="346"/>
      <c r="W214" s="346"/>
      <c r="X214" s="346"/>
      <c r="Y214" s="2"/>
      <c r="Z214" s="2"/>
    </row>
    <row r="215" spans="1:26" ht="12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346"/>
      <c r="T215" s="346"/>
      <c r="U215" s="346"/>
      <c r="V215" s="346"/>
      <c r="W215" s="346"/>
      <c r="X215" s="346"/>
      <c r="Y215" s="2"/>
      <c r="Z215" s="2"/>
    </row>
    <row r="216" spans="1:26" ht="12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346"/>
      <c r="T216" s="346"/>
      <c r="U216" s="346"/>
      <c r="V216" s="346"/>
      <c r="W216" s="346"/>
      <c r="X216" s="346"/>
      <c r="Y216" s="2"/>
      <c r="Z216" s="2"/>
    </row>
    <row r="217" spans="1:26" ht="12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346"/>
      <c r="T217" s="346"/>
      <c r="U217" s="346"/>
      <c r="V217" s="346"/>
      <c r="W217" s="346"/>
      <c r="X217" s="346"/>
      <c r="Y217" s="2"/>
      <c r="Z217" s="2"/>
    </row>
    <row r="218" spans="1:26" ht="12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346"/>
      <c r="T218" s="346"/>
      <c r="U218" s="346"/>
      <c r="V218" s="346"/>
      <c r="W218" s="346"/>
      <c r="X218" s="346"/>
      <c r="Y218" s="2"/>
      <c r="Z218" s="2"/>
    </row>
    <row r="219" spans="1:26" ht="12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346"/>
      <c r="T219" s="346"/>
      <c r="U219" s="346"/>
      <c r="V219" s="346"/>
      <c r="W219" s="346"/>
      <c r="X219" s="346"/>
      <c r="Y219" s="2"/>
      <c r="Z219" s="2"/>
    </row>
    <row r="220" spans="1:26" ht="12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346"/>
      <c r="T220" s="346"/>
      <c r="U220" s="346"/>
      <c r="V220" s="346"/>
      <c r="W220" s="346"/>
      <c r="X220" s="346"/>
      <c r="Y220" s="2"/>
      <c r="Z220" s="2"/>
    </row>
    <row r="221" spans="1:26" ht="12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346"/>
      <c r="T221" s="346"/>
      <c r="U221" s="346"/>
      <c r="V221" s="346"/>
      <c r="W221" s="346"/>
      <c r="X221" s="346"/>
      <c r="Y221" s="2"/>
      <c r="Z221" s="2"/>
    </row>
    <row r="222" spans="1:26" ht="12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346"/>
      <c r="T222" s="346"/>
      <c r="U222" s="346"/>
      <c r="V222" s="346"/>
      <c r="W222" s="346"/>
      <c r="X222" s="346"/>
      <c r="Y222" s="2"/>
      <c r="Z222" s="2"/>
    </row>
    <row r="223" spans="1:26" ht="12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346"/>
      <c r="T223" s="346"/>
      <c r="U223" s="346"/>
      <c r="V223" s="346"/>
      <c r="W223" s="346"/>
      <c r="X223" s="346"/>
      <c r="Y223" s="2"/>
      <c r="Z223" s="2"/>
    </row>
    <row r="224" spans="1:26" ht="12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346"/>
      <c r="T224" s="346"/>
      <c r="U224" s="346"/>
      <c r="V224" s="346"/>
      <c r="W224" s="346"/>
      <c r="X224" s="346"/>
      <c r="Y224" s="2"/>
      <c r="Z224" s="2"/>
    </row>
    <row r="225" spans="1:26" ht="12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346"/>
      <c r="T225" s="346"/>
      <c r="U225" s="346"/>
      <c r="V225" s="346"/>
      <c r="W225" s="346"/>
      <c r="X225" s="346"/>
      <c r="Y225" s="2"/>
      <c r="Z225" s="2"/>
    </row>
    <row r="226" spans="1:26" ht="12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346"/>
      <c r="T226" s="346"/>
      <c r="U226" s="346"/>
      <c r="V226" s="346"/>
      <c r="W226" s="346"/>
      <c r="X226" s="346"/>
      <c r="Y226" s="2"/>
      <c r="Z226" s="2"/>
    </row>
    <row r="227" spans="1:26" ht="12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346"/>
      <c r="T227" s="346"/>
      <c r="U227" s="346"/>
      <c r="V227" s="346"/>
      <c r="W227" s="346"/>
      <c r="X227" s="346"/>
      <c r="Y227" s="2"/>
      <c r="Z227" s="2"/>
    </row>
    <row r="228" spans="1:26" ht="12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346"/>
      <c r="T228" s="346"/>
      <c r="U228" s="346"/>
      <c r="V228" s="346"/>
      <c r="W228" s="346"/>
      <c r="X228" s="346"/>
      <c r="Y228" s="2"/>
      <c r="Z228" s="2"/>
    </row>
    <row r="229" spans="1:26" ht="12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346"/>
      <c r="T229" s="346"/>
      <c r="U229" s="346"/>
      <c r="V229" s="346"/>
      <c r="W229" s="346"/>
      <c r="X229" s="346"/>
      <c r="Y229" s="2"/>
      <c r="Z229" s="2"/>
    </row>
    <row r="230" spans="1:26" ht="12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346"/>
      <c r="T230" s="346"/>
      <c r="U230" s="346"/>
      <c r="V230" s="346"/>
      <c r="W230" s="346"/>
      <c r="X230" s="346"/>
      <c r="Y230" s="2"/>
      <c r="Z230" s="2"/>
    </row>
    <row r="231" spans="1:26" ht="12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346"/>
      <c r="T231" s="346"/>
      <c r="U231" s="346"/>
      <c r="V231" s="346"/>
      <c r="W231" s="346"/>
      <c r="X231" s="346"/>
      <c r="Y231" s="2"/>
      <c r="Z231" s="2"/>
    </row>
    <row r="232" spans="1:26" ht="12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346"/>
      <c r="T232" s="346"/>
      <c r="U232" s="346"/>
      <c r="V232" s="346"/>
      <c r="W232" s="346"/>
      <c r="X232" s="346"/>
      <c r="Y232" s="2"/>
      <c r="Z232" s="2"/>
    </row>
    <row r="233" spans="1:26" ht="12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346"/>
      <c r="T233" s="346"/>
      <c r="U233" s="346"/>
      <c r="V233" s="346"/>
      <c r="W233" s="346"/>
      <c r="X233" s="346"/>
      <c r="Y233" s="2"/>
      <c r="Z233" s="2"/>
    </row>
    <row r="234" spans="1:26" ht="12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346"/>
      <c r="T234" s="346"/>
      <c r="U234" s="346"/>
      <c r="V234" s="346"/>
      <c r="W234" s="346"/>
      <c r="X234" s="346"/>
      <c r="Y234" s="2"/>
      <c r="Z234" s="2"/>
    </row>
    <row r="235" spans="1:26" ht="12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346"/>
      <c r="T235" s="346"/>
      <c r="U235" s="346"/>
      <c r="V235" s="346"/>
      <c r="W235" s="346"/>
      <c r="X235" s="346"/>
      <c r="Y235" s="2"/>
      <c r="Z235" s="2"/>
    </row>
    <row r="236" spans="1:26" ht="12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346"/>
      <c r="T236" s="346"/>
      <c r="U236" s="346"/>
      <c r="V236" s="346"/>
      <c r="W236" s="346"/>
      <c r="X236" s="346"/>
      <c r="Y236" s="2"/>
      <c r="Z236" s="2"/>
    </row>
    <row r="237" spans="1:26" ht="12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346"/>
      <c r="T237" s="346"/>
      <c r="U237" s="346"/>
      <c r="V237" s="346"/>
      <c r="W237" s="346"/>
      <c r="X237" s="346"/>
      <c r="Y237" s="2"/>
      <c r="Z237" s="2"/>
    </row>
    <row r="238" spans="1:26" ht="12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346"/>
      <c r="T238" s="346"/>
      <c r="U238" s="346"/>
      <c r="V238" s="346"/>
      <c r="W238" s="346"/>
      <c r="X238" s="346"/>
      <c r="Y238" s="2"/>
      <c r="Z238" s="2"/>
    </row>
    <row r="239" spans="1:26" ht="12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346"/>
      <c r="T239" s="346"/>
      <c r="U239" s="346"/>
      <c r="V239" s="346"/>
      <c r="W239" s="346"/>
      <c r="X239" s="346"/>
      <c r="Y239" s="2"/>
      <c r="Z239" s="2"/>
    </row>
    <row r="240" spans="1:26" ht="12.7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346"/>
      <c r="T240" s="346"/>
      <c r="U240" s="346"/>
      <c r="V240" s="346"/>
      <c r="W240" s="346"/>
      <c r="X240" s="346"/>
      <c r="Y240" s="2"/>
      <c r="Z240" s="2"/>
    </row>
    <row r="241" spans="1:26" ht="12.7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346"/>
      <c r="T241" s="346"/>
      <c r="U241" s="346"/>
      <c r="V241" s="346"/>
      <c r="W241" s="346"/>
      <c r="X241" s="346"/>
      <c r="Y241" s="2"/>
      <c r="Z241" s="2"/>
    </row>
    <row r="242" spans="1:26" ht="12.7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346"/>
      <c r="T242" s="346"/>
      <c r="U242" s="346"/>
      <c r="V242" s="346"/>
      <c r="W242" s="346"/>
      <c r="X242" s="346"/>
      <c r="Y242" s="2"/>
      <c r="Z242" s="2"/>
    </row>
    <row r="243" spans="1:26" ht="12.7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346"/>
      <c r="T243" s="346"/>
      <c r="U243" s="346"/>
      <c r="V243" s="346"/>
      <c r="W243" s="346"/>
      <c r="X243" s="346"/>
      <c r="Y243" s="2"/>
      <c r="Z243" s="2"/>
    </row>
    <row r="244" spans="1:26" ht="12.7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346"/>
      <c r="T244" s="346"/>
      <c r="U244" s="346"/>
      <c r="V244" s="346"/>
      <c r="W244" s="346"/>
      <c r="X244" s="346"/>
      <c r="Y244" s="2"/>
      <c r="Z244" s="2"/>
    </row>
    <row r="245" spans="1:26" ht="12.7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346"/>
      <c r="T245" s="346"/>
      <c r="U245" s="346"/>
      <c r="V245" s="346"/>
      <c r="W245" s="346"/>
      <c r="X245" s="346"/>
      <c r="Y245" s="2"/>
      <c r="Z245" s="2"/>
    </row>
    <row r="246" spans="1:26" ht="12.7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346"/>
      <c r="T246" s="346"/>
      <c r="U246" s="346"/>
      <c r="V246" s="346"/>
      <c r="W246" s="346"/>
      <c r="X246" s="346"/>
      <c r="Y246" s="2"/>
      <c r="Z246" s="2"/>
    </row>
    <row r="247" spans="1:26" ht="12.7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346"/>
      <c r="T247" s="346"/>
      <c r="U247" s="346"/>
      <c r="V247" s="346"/>
      <c r="W247" s="346"/>
      <c r="X247" s="346"/>
      <c r="Y247" s="2"/>
      <c r="Z247" s="2"/>
    </row>
    <row r="248" spans="1:26" ht="12.7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346"/>
      <c r="T248" s="346"/>
      <c r="U248" s="346"/>
      <c r="V248" s="346"/>
      <c r="W248" s="346"/>
      <c r="X248" s="346"/>
      <c r="Y248" s="2"/>
      <c r="Z248" s="2"/>
    </row>
    <row r="249" spans="1:26" ht="12.7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346"/>
      <c r="T249" s="346"/>
      <c r="U249" s="346"/>
      <c r="V249" s="346"/>
      <c r="W249" s="346"/>
      <c r="X249" s="346"/>
      <c r="Y249" s="2"/>
      <c r="Z249" s="2"/>
    </row>
    <row r="250" spans="1:26" ht="12.7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346"/>
      <c r="T250" s="346"/>
      <c r="U250" s="346"/>
      <c r="V250" s="346"/>
      <c r="W250" s="346"/>
      <c r="X250" s="346"/>
      <c r="Y250" s="2"/>
      <c r="Z250" s="2"/>
    </row>
    <row r="251" spans="1:26" ht="12.7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346"/>
      <c r="T251" s="346"/>
      <c r="U251" s="346"/>
      <c r="V251" s="346"/>
      <c r="W251" s="346"/>
      <c r="X251" s="346"/>
      <c r="Y251" s="2"/>
      <c r="Z251" s="2"/>
    </row>
    <row r="252" spans="1:26" ht="12.7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346"/>
      <c r="T252" s="346"/>
      <c r="U252" s="346"/>
      <c r="V252" s="346"/>
      <c r="W252" s="346"/>
      <c r="X252" s="346"/>
      <c r="Y252" s="2"/>
      <c r="Z252" s="2"/>
    </row>
    <row r="253" spans="1:26" ht="12.7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346"/>
      <c r="T253" s="346"/>
      <c r="U253" s="346"/>
      <c r="V253" s="346"/>
      <c r="W253" s="346"/>
      <c r="X253" s="346"/>
      <c r="Y253" s="2"/>
      <c r="Z253" s="2"/>
    </row>
    <row r="254" spans="1:26" ht="12.7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346"/>
      <c r="T254" s="346"/>
      <c r="U254" s="346"/>
      <c r="V254" s="346"/>
      <c r="W254" s="346"/>
      <c r="X254" s="346"/>
      <c r="Y254" s="2"/>
      <c r="Z254" s="2"/>
    </row>
    <row r="255" spans="1:26" ht="12.7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346"/>
      <c r="T255" s="346"/>
      <c r="U255" s="346"/>
      <c r="V255" s="346"/>
      <c r="W255" s="346"/>
      <c r="X255" s="346"/>
      <c r="Y255" s="2"/>
      <c r="Z255" s="2"/>
    </row>
    <row r="256" spans="1:26" ht="12.7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346"/>
      <c r="T256" s="346"/>
      <c r="U256" s="346"/>
      <c r="V256" s="346"/>
      <c r="W256" s="346"/>
      <c r="X256" s="346"/>
      <c r="Y256" s="2"/>
      <c r="Z256" s="2"/>
    </row>
    <row r="257" spans="1:26" ht="12.7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346"/>
      <c r="T257" s="346"/>
      <c r="U257" s="346"/>
      <c r="V257" s="346"/>
      <c r="W257" s="346"/>
      <c r="X257" s="346"/>
      <c r="Y257" s="2"/>
      <c r="Z257" s="2"/>
    </row>
    <row r="258" spans="1:26" ht="12.7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346"/>
      <c r="T258" s="346"/>
      <c r="U258" s="346"/>
      <c r="V258" s="346"/>
      <c r="W258" s="346"/>
      <c r="X258" s="346"/>
      <c r="Y258" s="2"/>
      <c r="Z258" s="2"/>
    </row>
    <row r="259" spans="1:26" ht="12.7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346"/>
      <c r="T259" s="346"/>
      <c r="U259" s="346"/>
      <c r="V259" s="346"/>
      <c r="W259" s="346"/>
      <c r="X259" s="346"/>
      <c r="Y259" s="2"/>
      <c r="Z259" s="2"/>
    </row>
    <row r="260" spans="1:26" ht="12.7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346"/>
      <c r="T260" s="346"/>
      <c r="U260" s="346"/>
      <c r="V260" s="346"/>
      <c r="W260" s="346"/>
      <c r="X260" s="346"/>
      <c r="Y260" s="2"/>
      <c r="Z260" s="2"/>
    </row>
    <row r="261" spans="1:26" ht="12.7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346"/>
      <c r="T261" s="346"/>
      <c r="U261" s="346"/>
      <c r="V261" s="346"/>
      <c r="W261" s="346"/>
      <c r="X261" s="346"/>
      <c r="Y261" s="2"/>
      <c r="Z261" s="2"/>
    </row>
    <row r="262" spans="1:26" ht="12.7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346"/>
      <c r="T262" s="346"/>
      <c r="U262" s="346"/>
      <c r="V262" s="346"/>
      <c r="W262" s="346"/>
      <c r="X262" s="346"/>
      <c r="Y262" s="2"/>
      <c r="Z262" s="2"/>
    </row>
    <row r="263" spans="1:26" ht="12.7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346"/>
      <c r="T263" s="346"/>
      <c r="U263" s="346"/>
      <c r="V263" s="346"/>
      <c r="W263" s="346"/>
      <c r="X263" s="346"/>
      <c r="Y263" s="2"/>
      <c r="Z263" s="2"/>
    </row>
    <row r="264" spans="1:26" ht="12.7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346"/>
      <c r="T264" s="346"/>
      <c r="U264" s="346"/>
      <c r="V264" s="346"/>
      <c r="W264" s="346"/>
      <c r="X264" s="346"/>
      <c r="Y264" s="2"/>
      <c r="Z264" s="2"/>
    </row>
    <row r="265" spans="1:26" ht="12.7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346"/>
      <c r="T265" s="346"/>
      <c r="U265" s="346"/>
      <c r="V265" s="346"/>
      <c r="W265" s="346"/>
      <c r="X265" s="346"/>
      <c r="Y265" s="2"/>
      <c r="Z265" s="2"/>
    </row>
    <row r="266" spans="1:26" ht="12.7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346"/>
      <c r="T266" s="346"/>
      <c r="U266" s="346"/>
      <c r="V266" s="346"/>
      <c r="W266" s="346"/>
      <c r="X266" s="346"/>
      <c r="Y266" s="2"/>
      <c r="Z266" s="2"/>
    </row>
    <row r="267" spans="1:26" ht="12.7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346"/>
      <c r="T267" s="346"/>
      <c r="U267" s="346"/>
      <c r="V267" s="346"/>
      <c r="W267" s="346"/>
      <c r="X267" s="346"/>
      <c r="Y267" s="2"/>
      <c r="Z267" s="2"/>
    </row>
    <row r="268" spans="1:26" ht="12.7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346"/>
      <c r="T268" s="346"/>
      <c r="U268" s="346"/>
      <c r="V268" s="346"/>
      <c r="W268" s="346"/>
      <c r="X268" s="346"/>
      <c r="Y268" s="2"/>
      <c r="Z268" s="2"/>
    </row>
    <row r="269" spans="1:26" ht="12.7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346"/>
      <c r="T269" s="346"/>
      <c r="U269" s="346"/>
      <c r="V269" s="346"/>
      <c r="W269" s="346"/>
      <c r="X269" s="346"/>
      <c r="Y269" s="2"/>
      <c r="Z269" s="2"/>
    </row>
    <row r="270" spans="1:26" ht="12.7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346"/>
      <c r="T270" s="346"/>
      <c r="U270" s="346"/>
      <c r="V270" s="346"/>
      <c r="W270" s="346"/>
      <c r="X270" s="346"/>
      <c r="Y270" s="2"/>
      <c r="Z270" s="2"/>
    </row>
    <row r="271" spans="1:26" ht="12.7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346"/>
      <c r="T271" s="346"/>
      <c r="U271" s="346"/>
      <c r="V271" s="346"/>
      <c r="W271" s="346"/>
      <c r="X271" s="346"/>
      <c r="Y271" s="2"/>
      <c r="Z271" s="2"/>
    </row>
    <row r="272" spans="1:26" ht="12.7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346"/>
      <c r="T272" s="346"/>
      <c r="U272" s="346"/>
      <c r="V272" s="346"/>
      <c r="W272" s="346"/>
      <c r="X272" s="346"/>
      <c r="Y272" s="2"/>
      <c r="Z272" s="2"/>
    </row>
    <row r="273" spans="1:26" ht="12.7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346"/>
      <c r="T273" s="346"/>
      <c r="U273" s="346"/>
      <c r="V273" s="346"/>
      <c r="W273" s="346"/>
      <c r="X273" s="346"/>
      <c r="Y273" s="2"/>
      <c r="Z273" s="2"/>
    </row>
    <row r="274" spans="1:26" ht="12.7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346"/>
      <c r="T274" s="346"/>
      <c r="U274" s="346"/>
      <c r="V274" s="346"/>
      <c r="W274" s="346"/>
      <c r="X274" s="346"/>
      <c r="Y274" s="2"/>
      <c r="Z274" s="2"/>
    </row>
    <row r="275" spans="1:26" ht="12.7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346"/>
      <c r="T275" s="346"/>
      <c r="U275" s="346"/>
      <c r="V275" s="346"/>
      <c r="W275" s="346"/>
      <c r="X275" s="346"/>
      <c r="Y275" s="2"/>
      <c r="Z275" s="2"/>
    </row>
    <row r="276" spans="1:26" ht="12.7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346"/>
      <c r="T276" s="346"/>
      <c r="U276" s="346"/>
      <c r="V276" s="346"/>
      <c r="W276" s="346"/>
      <c r="X276" s="346"/>
      <c r="Y276" s="2"/>
      <c r="Z276" s="2"/>
    </row>
    <row r="277" spans="1:26" ht="12.7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346"/>
      <c r="T277" s="346"/>
      <c r="U277" s="346"/>
      <c r="V277" s="346"/>
      <c r="W277" s="346"/>
      <c r="X277" s="346"/>
      <c r="Y277" s="2"/>
      <c r="Z277" s="2"/>
    </row>
    <row r="278" spans="1:26" ht="12.7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346"/>
      <c r="T278" s="346"/>
      <c r="U278" s="346"/>
      <c r="V278" s="346"/>
      <c r="W278" s="346"/>
      <c r="X278" s="346"/>
      <c r="Y278" s="2"/>
      <c r="Z278" s="2"/>
    </row>
    <row r="279" spans="1:26" ht="12.7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346"/>
      <c r="T279" s="346"/>
      <c r="U279" s="346"/>
      <c r="V279" s="346"/>
      <c r="W279" s="346"/>
      <c r="X279" s="346"/>
      <c r="Y279" s="2"/>
      <c r="Z279" s="2"/>
    </row>
    <row r="280" spans="1:26" ht="12.7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346"/>
      <c r="T280" s="346"/>
      <c r="U280" s="346"/>
      <c r="V280" s="346"/>
      <c r="W280" s="346"/>
      <c r="X280" s="346"/>
      <c r="Y280" s="2"/>
      <c r="Z280" s="2"/>
    </row>
    <row r="281" spans="1:26" ht="12.7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346"/>
      <c r="T281" s="346"/>
      <c r="U281" s="346"/>
      <c r="V281" s="346"/>
      <c r="W281" s="346"/>
      <c r="X281" s="346"/>
      <c r="Y281" s="2"/>
      <c r="Z281" s="2"/>
    </row>
    <row r="282" spans="1:26" ht="12.7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346"/>
      <c r="T282" s="346"/>
      <c r="U282" s="346"/>
      <c r="V282" s="346"/>
      <c r="W282" s="346"/>
      <c r="X282" s="346"/>
      <c r="Y282" s="2"/>
      <c r="Z282" s="2"/>
    </row>
    <row r="283" spans="1:26" ht="12.7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346"/>
      <c r="T283" s="346"/>
      <c r="U283" s="346"/>
      <c r="V283" s="346"/>
      <c r="W283" s="346"/>
      <c r="X283" s="346"/>
      <c r="Y283" s="2"/>
      <c r="Z283" s="2"/>
    </row>
    <row r="284" spans="1:26" ht="12.7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346"/>
      <c r="T284" s="346"/>
      <c r="U284" s="346"/>
      <c r="V284" s="346"/>
      <c r="W284" s="346"/>
      <c r="X284" s="346"/>
      <c r="Y284" s="2"/>
      <c r="Z284" s="2"/>
    </row>
    <row r="285" spans="1:26" ht="12.7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346"/>
      <c r="T285" s="346"/>
      <c r="U285" s="346"/>
      <c r="V285" s="346"/>
      <c r="W285" s="346"/>
      <c r="X285" s="346"/>
      <c r="Y285" s="2"/>
      <c r="Z285" s="2"/>
    </row>
    <row r="286" spans="1:26" ht="12.7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346"/>
      <c r="T286" s="346"/>
      <c r="U286" s="346"/>
      <c r="V286" s="346"/>
      <c r="W286" s="346"/>
      <c r="X286" s="346"/>
      <c r="Y286" s="2"/>
      <c r="Z286" s="2"/>
    </row>
    <row r="287" spans="1:26" ht="12.7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346"/>
      <c r="T287" s="346"/>
      <c r="U287" s="346"/>
      <c r="V287" s="346"/>
      <c r="W287" s="346"/>
      <c r="X287" s="346"/>
      <c r="Y287" s="2"/>
      <c r="Z287" s="2"/>
    </row>
    <row r="288" spans="1:26" ht="12.7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346"/>
      <c r="T288" s="346"/>
      <c r="U288" s="346"/>
      <c r="V288" s="346"/>
      <c r="W288" s="346"/>
      <c r="X288" s="346"/>
      <c r="Y288" s="2"/>
      <c r="Z288" s="2"/>
    </row>
    <row r="289" spans="1:26" ht="12.7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346"/>
      <c r="T289" s="346"/>
      <c r="U289" s="346"/>
      <c r="V289" s="346"/>
      <c r="W289" s="346"/>
      <c r="X289" s="346"/>
      <c r="Y289" s="2"/>
      <c r="Z289" s="2"/>
    </row>
    <row r="290" spans="1:26" ht="12.7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346"/>
      <c r="T290" s="346"/>
      <c r="U290" s="346"/>
      <c r="V290" s="346"/>
      <c r="W290" s="346"/>
      <c r="X290" s="346"/>
      <c r="Y290" s="2"/>
      <c r="Z290" s="2"/>
    </row>
    <row r="291" spans="1:26" ht="12.7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346"/>
      <c r="T291" s="346"/>
      <c r="U291" s="346"/>
      <c r="V291" s="346"/>
      <c r="W291" s="346"/>
      <c r="X291" s="346"/>
      <c r="Y291" s="2"/>
      <c r="Z291" s="2"/>
    </row>
    <row r="292" spans="1:26" ht="12.7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346"/>
      <c r="T292" s="346"/>
      <c r="U292" s="346"/>
      <c r="V292" s="346"/>
      <c r="W292" s="346"/>
      <c r="X292" s="346"/>
      <c r="Y292" s="2"/>
      <c r="Z292" s="2"/>
    </row>
    <row r="293" spans="1:26" ht="12.7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346"/>
      <c r="T293" s="346"/>
      <c r="U293" s="346"/>
      <c r="V293" s="346"/>
      <c r="W293" s="346"/>
      <c r="X293" s="346"/>
      <c r="Y293" s="2"/>
      <c r="Z293" s="2"/>
    </row>
    <row r="294" spans="1:26" ht="12.7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346"/>
      <c r="T294" s="346"/>
      <c r="U294" s="346"/>
      <c r="V294" s="346"/>
      <c r="W294" s="346"/>
      <c r="X294" s="346"/>
      <c r="Y294" s="2"/>
      <c r="Z294" s="2"/>
    </row>
    <row r="295" spans="1:26" ht="12.7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346"/>
      <c r="T295" s="346"/>
      <c r="U295" s="346"/>
      <c r="V295" s="346"/>
      <c r="W295" s="346"/>
      <c r="X295" s="346"/>
      <c r="Y295" s="2"/>
      <c r="Z295" s="2"/>
    </row>
    <row r="296" spans="1:26" ht="12.7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346"/>
      <c r="T296" s="346"/>
      <c r="U296" s="346"/>
      <c r="V296" s="346"/>
      <c r="W296" s="346"/>
      <c r="X296" s="346"/>
      <c r="Y296" s="2"/>
      <c r="Z296" s="2"/>
    </row>
    <row r="297" spans="1:26" ht="12.7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346"/>
      <c r="T297" s="346"/>
      <c r="U297" s="346"/>
      <c r="V297" s="346"/>
      <c r="W297" s="346"/>
      <c r="X297" s="346"/>
      <c r="Y297" s="2"/>
      <c r="Z297" s="2"/>
    </row>
    <row r="298" spans="1:26" ht="12.7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346"/>
      <c r="T298" s="346"/>
      <c r="U298" s="346"/>
      <c r="V298" s="346"/>
      <c r="W298" s="346"/>
      <c r="X298" s="346"/>
      <c r="Y298" s="2"/>
      <c r="Z298" s="2"/>
    </row>
    <row r="299" spans="1:26" ht="12.7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346"/>
      <c r="T299" s="346"/>
      <c r="U299" s="346"/>
      <c r="V299" s="346"/>
      <c r="W299" s="346"/>
      <c r="X299" s="346"/>
      <c r="Y299" s="2"/>
      <c r="Z299" s="2"/>
    </row>
    <row r="300" spans="1:26" ht="12.7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346"/>
      <c r="T300" s="346"/>
      <c r="U300" s="346"/>
      <c r="V300" s="346"/>
      <c r="W300" s="346"/>
      <c r="X300" s="346"/>
      <c r="Y300" s="2"/>
      <c r="Z300" s="2"/>
    </row>
    <row r="301" spans="1:26" ht="12.7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346"/>
      <c r="T301" s="346"/>
      <c r="U301" s="346"/>
      <c r="V301" s="346"/>
      <c r="W301" s="346"/>
      <c r="X301" s="346"/>
      <c r="Y301" s="2"/>
      <c r="Z301" s="2"/>
    </row>
    <row r="302" spans="1:26" ht="12.7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346"/>
      <c r="T302" s="346"/>
      <c r="U302" s="346"/>
      <c r="V302" s="346"/>
      <c r="W302" s="346"/>
      <c r="X302" s="346"/>
      <c r="Y302" s="2"/>
      <c r="Z302" s="2"/>
    </row>
    <row r="303" spans="1:26" ht="12.7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346"/>
      <c r="T303" s="346"/>
      <c r="U303" s="346"/>
      <c r="V303" s="346"/>
      <c r="W303" s="346"/>
      <c r="X303" s="346"/>
      <c r="Y303" s="2"/>
      <c r="Z303" s="2"/>
    </row>
    <row r="304" spans="1:26" ht="12.7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346"/>
      <c r="T304" s="346"/>
      <c r="U304" s="346"/>
      <c r="V304" s="346"/>
      <c r="W304" s="346"/>
      <c r="X304" s="346"/>
      <c r="Y304" s="2"/>
      <c r="Z304" s="2"/>
    </row>
    <row r="305" spans="1:26" ht="12.7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346"/>
      <c r="T305" s="346"/>
      <c r="U305" s="346"/>
      <c r="V305" s="346"/>
      <c r="W305" s="346"/>
      <c r="X305" s="346"/>
      <c r="Y305" s="2"/>
      <c r="Z305" s="2"/>
    </row>
    <row r="306" spans="1:26" ht="12.7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346"/>
      <c r="T306" s="346"/>
      <c r="U306" s="346"/>
      <c r="V306" s="346"/>
      <c r="W306" s="346"/>
      <c r="X306" s="346"/>
      <c r="Y306" s="2"/>
      <c r="Z306" s="2"/>
    </row>
    <row r="307" spans="1:26" ht="12.7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346"/>
      <c r="T307" s="346"/>
      <c r="U307" s="346"/>
      <c r="V307" s="346"/>
      <c r="W307" s="346"/>
      <c r="X307" s="346"/>
      <c r="Y307" s="2"/>
      <c r="Z307" s="2"/>
    </row>
    <row r="308" spans="1:26" ht="12.7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346"/>
      <c r="T308" s="346"/>
      <c r="U308" s="346"/>
      <c r="V308" s="346"/>
      <c r="W308" s="346"/>
      <c r="X308" s="346"/>
      <c r="Y308" s="2"/>
      <c r="Z308" s="2"/>
    </row>
    <row r="309" spans="1:26" ht="12.7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346"/>
      <c r="T309" s="346"/>
      <c r="U309" s="346"/>
      <c r="V309" s="346"/>
      <c r="W309" s="346"/>
      <c r="X309" s="346"/>
      <c r="Y309" s="2"/>
      <c r="Z309" s="2"/>
    </row>
    <row r="310" spans="1:26" ht="12.7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346"/>
      <c r="T310" s="346"/>
      <c r="U310" s="346"/>
      <c r="V310" s="346"/>
      <c r="W310" s="346"/>
      <c r="X310" s="346"/>
      <c r="Y310" s="2"/>
      <c r="Z310" s="2"/>
    </row>
    <row r="311" spans="1:26" ht="12.7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346"/>
      <c r="T311" s="346"/>
      <c r="U311" s="346"/>
      <c r="V311" s="346"/>
      <c r="W311" s="346"/>
      <c r="X311" s="346"/>
      <c r="Y311" s="2"/>
      <c r="Z311" s="2"/>
    </row>
    <row r="312" spans="1:26" ht="12.7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346"/>
      <c r="T312" s="346"/>
      <c r="U312" s="346"/>
      <c r="V312" s="346"/>
      <c r="W312" s="346"/>
      <c r="X312" s="346"/>
      <c r="Y312" s="2"/>
      <c r="Z312" s="2"/>
    </row>
    <row r="313" spans="1:26" ht="12.7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346"/>
      <c r="T313" s="346"/>
      <c r="U313" s="346"/>
      <c r="V313" s="346"/>
      <c r="W313" s="346"/>
      <c r="X313" s="346"/>
      <c r="Y313" s="2"/>
      <c r="Z313" s="2"/>
    </row>
    <row r="314" spans="1:26" ht="12.7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346"/>
      <c r="T314" s="346"/>
      <c r="U314" s="346"/>
      <c r="V314" s="346"/>
      <c r="W314" s="346"/>
      <c r="X314" s="346"/>
      <c r="Y314" s="2"/>
      <c r="Z314" s="2"/>
    </row>
    <row r="315" spans="1:26" ht="12.7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346"/>
      <c r="T315" s="346"/>
      <c r="U315" s="346"/>
      <c r="V315" s="346"/>
      <c r="W315" s="346"/>
      <c r="X315" s="346"/>
      <c r="Y315" s="2"/>
      <c r="Z315" s="2"/>
    </row>
    <row r="316" spans="1:26" ht="12.7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346"/>
      <c r="T316" s="346"/>
      <c r="U316" s="346"/>
      <c r="V316" s="346"/>
      <c r="W316" s="346"/>
      <c r="X316" s="346"/>
      <c r="Y316" s="2"/>
      <c r="Z316" s="2"/>
    </row>
    <row r="317" spans="1:26" ht="12.7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346"/>
      <c r="T317" s="346"/>
      <c r="U317" s="346"/>
      <c r="V317" s="346"/>
      <c r="W317" s="346"/>
      <c r="X317" s="346"/>
      <c r="Y317" s="2"/>
      <c r="Z317" s="2"/>
    </row>
    <row r="318" spans="1:26" ht="12.7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346"/>
      <c r="T318" s="346"/>
      <c r="U318" s="346"/>
      <c r="V318" s="346"/>
      <c r="W318" s="346"/>
      <c r="X318" s="346"/>
      <c r="Y318" s="2"/>
      <c r="Z318" s="2"/>
    </row>
    <row r="319" spans="1:26" ht="12.7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346"/>
      <c r="T319" s="346"/>
      <c r="U319" s="346"/>
      <c r="V319" s="346"/>
      <c r="W319" s="346"/>
      <c r="X319" s="346"/>
      <c r="Y319" s="2"/>
      <c r="Z319" s="2"/>
    </row>
    <row r="320" spans="1:26" ht="12.7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346"/>
      <c r="T320" s="346"/>
      <c r="U320" s="346"/>
      <c r="V320" s="346"/>
      <c r="W320" s="346"/>
      <c r="X320" s="346"/>
      <c r="Y320" s="2"/>
      <c r="Z320" s="2"/>
    </row>
    <row r="321" spans="1:26" ht="12.7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346"/>
      <c r="T321" s="346"/>
      <c r="U321" s="346"/>
      <c r="V321" s="346"/>
      <c r="W321" s="346"/>
      <c r="X321" s="346"/>
      <c r="Y321" s="2"/>
      <c r="Z321" s="2"/>
    </row>
    <row r="322" spans="1:26" ht="12.7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346"/>
      <c r="T322" s="346"/>
      <c r="U322" s="346"/>
      <c r="V322" s="346"/>
      <c r="W322" s="346"/>
      <c r="X322" s="346"/>
      <c r="Y322" s="2"/>
      <c r="Z322" s="2"/>
    </row>
    <row r="323" spans="1:26" ht="12.7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346"/>
      <c r="T323" s="346"/>
      <c r="U323" s="346"/>
      <c r="V323" s="346"/>
      <c r="W323" s="346"/>
      <c r="X323" s="346"/>
      <c r="Y323" s="2"/>
      <c r="Z323" s="2"/>
    </row>
    <row r="324" spans="1:26" ht="12.7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346"/>
      <c r="T324" s="346"/>
      <c r="U324" s="346"/>
      <c r="V324" s="346"/>
      <c r="W324" s="346"/>
      <c r="X324" s="346"/>
      <c r="Y324" s="2"/>
      <c r="Z324" s="2"/>
    </row>
    <row r="325" spans="1:26" ht="12.7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346"/>
      <c r="T325" s="346"/>
      <c r="U325" s="346"/>
      <c r="V325" s="346"/>
      <c r="W325" s="346"/>
      <c r="X325" s="346"/>
      <c r="Y325" s="2"/>
      <c r="Z325" s="2"/>
    </row>
    <row r="326" spans="1:26" ht="12.7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346"/>
      <c r="T326" s="346"/>
      <c r="U326" s="346"/>
      <c r="V326" s="346"/>
      <c r="W326" s="346"/>
      <c r="X326" s="346"/>
      <c r="Y326" s="2"/>
      <c r="Z326" s="2"/>
    </row>
    <row r="327" spans="1:26" ht="12.7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346"/>
      <c r="T327" s="346"/>
      <c r="U327" s="346"/>
      <c r="V327" s="346"/>
      <c r="W327" s="346"/>
      <c r="X327" s="346"/>
      <c r="Y327" s="2"/>
      <c r="Z327" s="2"/>
    </row>
    <row r="328" spans="1:26" ht="12.7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346"/>
      <c r="T328" s="346"/>
      <c r="U328" s="346"/>
      <c r="V328" s="346"/>
      <c r="W328" s="346"/>
      <c r="X328" s="346"/>
      <c r="Y328" s="2"/>
      <c r="Z328" s="2"/>
    </row>
    <row r="329" spans="1:26" ht="12.7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346"/>
      <c r="T329" s="346"/>
      <c r="U329" s="346"/>
      <c r="V329" s="346"/>
      <c r="W329" s="346"/>
      <c r="X329" s="346"/>
      <c r="Y329" s="2"/>
      <c r="Z329" s="2"/>
    </row>
    <row r="330" spans="1:26" ht="12.7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346"/>
      <c r="T330" s="346"/>
      <c r="U330" s="346"/>
      <c r="V330" s="346"/>
      <c r="W330" s="346"/>
      <c r="X330" s="346"/>
      <c r="Y330" s="2"/>
      <c r="Z330" s="2"/>
    </row>
    <row r="331" spans="1:26" ht="12.7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346"/>
      <c r="T331" s="346"/>
      <c r="U331" s="346"/>
      <c r="V331" s="346"/>
      <c r="W331" s="346"/>
      <c r="X331" s="346"/>
      <c r="Y331" s="2"/>
      <c r="Z331" s="2"/>
    </row>
    <row r="332" spans="1:26" ht="12.7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346"/>
      <c r="T332" s="346"/>
      <c r="U332" s="346"/>
      <c r="V332" s="346"/>
      <c r="W332" s="346"/>
      <c r="X332" s="346"/>
      <c r="Y332" s="2"/>
      <c r="Z332" s="2"/>
    </row>
    <row r="333" spans="1:26" ht="12.7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346"/>
      <c r="T333" s="346"/>
      <c r="U333" s="346"/>
      <c r="V333" s="346"/>
      <c r="W333" s="346"/>
      <c r="X333" s="346"/>
      <c r="Y333" s="2"/>
      <c r="Z333" s="2"/>
    </row>
    <row r="334" spans="1:26" ht="12.7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346"/>
      <c r="T334" s="346"/>
      <c r="U334" s="346"/>
      <c r="V334" s="346"/>
      <c r="W334" s="346"/>
      <c r="X334" s="346"/>
      <c r="Y334" s="2"/>
      <c r="Z334" s="2"/>
    </row>
    <row r="335" spans="1:26" ht="12.7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346"/>
      <c r="T335" s="346"/>
      <c r="U335" s="346"/>
      <c r="V335" s="346"/>
      <c r="W335" s="346"/>
      <c r="X335" s="346"/>
      <c r="Y335" s="2"/>
      <c r="Z335" s="2"/>
    </row>
    <row r="336" spans="1:26" ht="12.7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346"/>
      <c r="T336" s="346"/>
      <c r="U336" s="346"/>
      <c r="V336" s="346"/>
      <c r="W336" s="346"/>
      <c r="X336" s="346"/>
      <c r="Y336" s="2"/>
      <c r="Z336" s="2"/>
    </row>
    <row r="337" spans="1:26" ht="12.7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346"/>
      <c r="T337" s="346"/>
      <c r="U337" s="346"/>
      <c r="V337" s="346"/>
      <c r="W337" s="346"/>
      <c r="X337" s="346"/>
      <c r="Y337" s="2"/>
      <c r="Z337" s="2"/>
    </row>
    <row r="338" spans="1:26" ht="12.7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346"/>
      <c r="T338" s="346"/>
      <c r="U338" s="346"/>
      <c r="V338" s="346"/>
      <c r="W338" s="346"/>
      <c r="X338" s="346"/>
      <c r="Y338" s="2"/>
      <c r="Z338" s="2"/>
    </row>
    <row r="339" spans="1:26" ht="12.7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346"/>
      <c r="T339" s="346"/>
      <c r="U339" s="346"/>
      <c r="V339" s="346"/>
      <c r="W339" s="346"/>
      <c r="X339" s="346"/>
      <c r="Y339" s="2"/>
      <c r="Z339" s="2"/>
    </row>
    <row r="340" spans="1:26" ht="12.7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346"/>
      <c r="T340" s="346"/>
      <c r="U340" s="346"/>
      <c r="V340" s="346"/>
      <c r="W340" s="346"/>
      <c r="X340" s="346"/>
      <c r="Y340" s="2"/>
      <c r="Z340" s="2"/>
    </row>
    <row r="341" spans="1:26" ht="12.7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346"/>
      <c r="T341" s="346"/>
      <c r="U341" s="346"/>
      <c r="V341" s="346"/>
      <c r="W341" s="346"/>
      <c r="X341" s="346"/>
      <c r="Y341" s="2"/>
      <c r="Z341" s="2"/>
    </row>
    <row r="342" spans="1:26" ht="12.7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346"/>
      <c r="T342" s="346"/>
      <c r="U342" s="346"/>
      <c r="V342" s="346"/>
      <c r="W342" s="346"/>
      <c r="X342" s="346"/>
      <c r="Y342" s="2"/>
      <c r="Z342" s="2"/>
    </row>
    <row r="343" spans="1:26" ht="12.7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346"/>
      <c r="T343" s="346"/>
      <c r="U343" s="346"/>
      <c r="V343" s="346"/>
      <c r="W343" s="346"/>
      <c r="X343" s="346"/>
      <c r="Y343" s="2"/>
      <c r="Z343" s="2"/>
    </row>
    <row r="344" spans="1:26" ht="12.7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346"/>
      <c r="T344" s="346"/>
      <c r="U344" s="346"/>
      <c r="V344" s="346"/>
      <c r="W344" s="346"/>
      <c r="X344" s="346"/>
      <c r="Y344" s="2"/>
      <c r="Z344" s="2"/>
    </row>
    <row r="345" spans="1:26" ht="12.7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346"/>
      <c r="T345" s="346"/>
      <c r="U345" s="346"/>
      <c r="V345" s="346"/>
      <c r="W345" s="346"/>
      <c r="X345" s="346"/>
      <c r="Y345" s="2"/>
      <c r="Z345" s="2"/>
    </row>
    <row r="346" spans="1:26" ht="12.7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346"/>
      <c r="T346" s="346"/>
      <c r="U346" s="346"/>
      <c r="V346" s="346"/>
      <c r="W346" s="346"/>
      <c r="X346" s="346"/>
      <c r="Y346" s="2"/>
      <c r="Z346" s="2"/>
    </row>
    <row r="347" spans="1:26" ht="12.7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346"/>
      <c r="T347" s="346"/>
      <c r="U347" s="346"/>
      <c r="V347" s="346"/>
      <c r="W347" s="346"/>
      <c r="X347" s="346"/>
      <c r="Y347" s="2"/>
      <c r="Z347" s="2"/>
    </row>
    <row r="348" spans="1:26" ht="12.7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346"/>
      <c r="T348" s="346"/>
      <c r="U348" s="346"/>
      <c r="V348" s="346"/>
      <c r="W348" s="346"/>
      <c r="X348" s="346"/>
      <c r="Y348" s="2"/>
      <c r="Z348" s="2"/>
    </row>
    <row r="349" spans="1:26" ht="12.7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346"/>
      <c r="T349" s="346"/>
      <c r="U349" s="346"/>
      <c r="V349" s="346"/>
      <c r="W349" s="346"/>
      <c r="X349" s="346"/>
      <c r="Y349" s="2"/>
      <c r="Z349" s="2"/>
    </row>
    <row r="350" spans="1:26" ht="12.7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346"/>
      <c r="T350" s="346"/>
      <c r="U350" s="346"/>
      <c r="V350" s="346"/>
      <c r="W350" s="346"/>
      <c r="X350" s="346"/>
      <c r="Y350" s="2"/>
      <c r="Z350" s="2"/>
    </row>
    <row r="351" spans="1:26" ht="12.7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346"/>
      <c r="T351" s="346"/>
      <c r="U351" s="346"/>
      <c r="V351" s="346"/>
      <c r="W351" s="346"/>
      <c r="X351" s="346"/>
      <c r="Y351" s="2"/>
      <c r="Z351" s="2"/>
    </row>
    <row r="352" spans="1:26" ht="12.7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346"/>
      <c r="T352" s="346"/>
      <c r="U352" s="346"/>
      <c r="V352" s="346"/>
      <c r="W352" s="346"/>
      <c r="X352" s="346"/>
      <c r="Y352" s="2"/>
      <c r="Z352" s="2"/>
    </row>
    <row r="353" spans="1:26" ht="12.7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346"/>
      <c r="T353" s="346"/>
      <c r="U353" s="346"/>
      <c r="V353" s="346"/>
      <c r="W353" s="346"/>
      <c r="X353" s="346"/>
      <c r="Y353" s="2"/>
      <c r="Z353" s="2"/>
    </row>
    <row r="354" spans="1:26" ht="12.7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346"/>
      <c r="T354" s="346"/>
      <c r="U354" s="346"/>
      <c r="V354" s="346"/>
      <c r="W354" s="346"/>
      <c r="X354" s="346"/>
      <c r="Y354" s="2"/>
      <c r="Z354" s="2"/>
    </row>
    <row r="355" spans="1:26" ht="12.7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346"/>
      <c r="T355" s="346"/>
      <c r="U355" s="346"/>
      <c r="V355" s="346"/>
      <c r="W355" s="346"/>
      <c r="X355" s="346"/>
      <c r="Y355" s="2"/>
      <c r="Z355" s="2"/>
    </row>
    <row r="356" spans="1:26" ht="12.7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346"/>
      <c r="T356" s="346"/>
      <c r="U356" s="346"/>
      <c r="V356" s="346"/>
      <c r="W356" s="346"/>
      <c r="X356" s="346"/>
      <c r="Y356" s="2"/>
      <c r="Z356" s="2"/>
    </row>
    <row r="357" spans="1:26" ht="12.7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346"/>
      <c r="T357" s="346"/>
      <c r="U357" s="346"/>
      <c r="V357" s="346"/>
      <c r="W357" s="346"/>
      <c r="X357" s="346"/>
      <c r="Y357" s="2"/>
      <c r="Z357" s="2"/>
    </row>
    <row r="358" spans="1:26" ht="12.7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346"/>
      <c r="T358" s="346"/>
      <c r="U358" s="346"/>
      <c r="V358" s="346"/>
      <c r="W358" s="346"/>
      <c r="X358" s="346"/>
      <c r="Y358" s="2"/>
      <c r="Z358" s="2"/>
    </row>
    <row r="359" spans="1:26" ht="12.7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346"/>
      <c r="T359" s="346"/>
      <c r="U359" s="346"/>
      <c r="V359" s="346"/>
      <c r="W359" s="346"/>
      <c r="X359" s="346"/>
      <c r="Y359" s="2"/>
      <c r="Z359" s="2"/>
    </row>
    <row r="360" spans="1:26" ht="12.7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346"/>
      <c r="T360" s="346"/>
      <c r="U360" s="346"/>
      <c r="V360" s="346"/>
      <c r="W360" s="346"/>
      <c r="X360" s="346"/>
      <c r="Y360" s="2"/>
      <c r="Z360" s="2"/>
    </row>
    <row r="361" spans="1:26" ht="12.7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346"/>
      <c r="T361" s="346"/>
      <c r="U361" s="346"/>
      <c r="V361" s="346"/>
      <c r="W361" s="346"/>
      <c r="X361" s="346"/>
      <c r="Y361" s="2"/>
      <c r="Z361" s="2"/>
    </row>
    <row r="362" spans="1:26" ht="12.7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346"/>
      <c r="T362" s="346"/>
      <c r="U362" s="346"/>
      <c r="V362" s="346"/>
      <c r="W362" s="346"/>
      <c r="X362" s="346"/>
      <c r="Y362" s="2"/>
      <c r="Z362" s="2"/>
    </row>
    <row r="363" spans="1:26" ht="12.7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346"/>
      <c r="T363" s="346"/>
      <c r="U363" s="346"/>
      <c r="V363" s="346"/>
      <c r="W363" s="346"/>
      <c r="X363" s="346"/>
      <c r="Y363" s="2"/>
      <c r="Z363" s="2"/>
    </row>
    <row r="364" spans="1:26" ht="12.7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346"/>
      <c r="T364" s="346"/>
      <c r="U364" s="346"/>
      <c r="V364" s="346"/>
      <c r="W364" s="346"/>
      <c r="X364" s="346"/>
      <c r="Y364" s="2"/>
      <c r="Z364" s="2"/>
    </row>
    <row r="365" spans="1:26" ht="12.7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346"/>
      <c r="T365" s="346"/>
      <c r="U365" s="346"/>
      <c r="V365" s="346"/>
      <c r="W365" s="346"/>
      <c r="X365" s="346"/>
      <c r="Y365" s="2"/>
      <c r="Z365" s="2"/>
    </row>
    <row r="366" spans="1:26" ht="12.7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346"/>
      <c r="T366" s="346"/>
      <c r="U366" s="346"/>
      <c r="V366" s="346"/>
      <c r="W366" s="346"/>
      <c r="X366" s="346"/>
      <c r="Y366" s="2"/>
      <c r="Z366" s="2"/>
    </row>
    <row r="367" spans="1:26" ht="12.7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346"/>
      <c r="T367" s="346"/>
      <c r="U367" s="346"/>
      <c r="V367" s="346"/>
      <c r="W367" s="346"/>
      <c r="X367" s="346"/>
      <c r="Y367" s="2"/>
      <c r="Z367" s="2"/>
    </row>
    <row r="368" spans="1:26" ht="12.7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346"/>
      <c r="T368" s="346"/>
      <c r="U368" s="346"/>
      <c r="V368" s="346"/>
      <c r="W368" s="346"/>
      <c r="X368" s="346"/>
      <c r="Y368" s="2"/>
      <c r="Z368" s="2"/>
    </row>
    <row r="369" spans="1:26" ht="12.7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346"/>
      <c r="T369" s="346"/>
      <c r="U369" s="346"/>
      <c r="V369" s="346"/>
      <c r="W369" s="346"/>
      <c r="X369" s="346"/>
      <c r="Y369" s="2"/>
      <c r="Z369" s="2"/>
    </row>
    <row r="370" spans="1:26" ht="12.7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346"/>
      <c r="T370" s="346"/>
      <c r="U370" s="346"/>
      <c r="V370" s="346"/>
      <c r="W370" s="346"/>
      <c r="X370" s="346"/>
      <c r="Y370" s="2"/>
      <c r="Z370" s="2"/>
    </row>
    <row r="371" spans="1:26" ht="12.7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346"/>
      <c r="T371" s="346"/>
      <c r="U371" s="346"/>
      <c r="V371" s="346"/>
      <c r="W371" s="346"/>
      <c r="X371" s="346"/>
      <c r="Y371" s="2"/>
      <c r="Z371" s="2"/>
    </row>
    <row r="372" spans="1:26" ht="12.7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346"/>
      <c r="T372" s="346"/>
      <c r="U372" s="346"/>
      <c r="V372" s="346"/>
      <c r="W372" s="346"/>
      <c r="X372" s="346"/>
      <c r="Y372" s="2"/>
      <c r="Z372" s="2"/>
    </row>
    <row r="373" spans="1:26" ht="12.7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346"/>
      <c r="T373" s="346"/>
      <c r="U373" s="346"/>
      <c r="V373" s="346"/>
      <c r="W373" s="346"/>
      <c r="X373" s="346"/>
      <c r="Y373" s="2"/>
      <c r="Z373" s="2"/>
    </row>
    <row r="374" spans="1:26" ht="12.7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346"/>
      <c r="T374" s="346"/>
      <c r="U374" s="346"/>
      <c r="V374" s="346"/>
      <c r="W374" s="346"/>
      <c r="X374" s="346"/>
      <c r="Y374" s="2"/>
      <c r="Z374" s="2"/>
    </row>
    <row r="375" spans="1:26" ht="12.7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346"/>
      <c r="T375" s="346"/>
      <c r="U375" s="346"/>
      <c r="V375" s="346"/>
      <c r="W375" s="346"/>
      <c r="X375" s="346"/>
      <c r="Y375" s="2"/>
      <c r="Z375" s="2"/>
    </row>
    <row r="376" spans="1:26" ht="12.7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346"/>
      <c r="T376" s="346"/>
      <c r="U376" s="346"/>
      <c r="V376" s="346"/>
      <c r="W376" s="346"/>
      <c r="X376" s="346"/>
      <c r="Y376" s="2"/>
      <c r="Z376" s="2"/>
    </row>
    <row r="377" spans="1:26" ht="12.7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346"/>
      <c r="T377" s="346"/>
      <c r="U377" s="346"/>
      <c r="V377" s="346"/>
      <c r="W377" s="346"/>
      <c r="X377" s="346"/>
      <c r="Y377" s="2"/>
      <c r="Z377" s="2"/>
    </row>
    <row r="378" spans="1:26" ht="12.7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346"/>
      <c r="T378" s="346"/>
      <c r="U378" s="346"/>
      <c r="V378" s="346"/>
      <c r="W378" s="346"/>
      <c r="X378" s="346"/>
      <c r="Y378" s="2"/>
      <c r="Z378" s="2"/>
    </row>
    <row r="379" spans="1:26" ht="12.7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346"/>
      <c r="T379" s="346"/>
      <c r="U379" s="346"/>
      <c r="V379" s="346"/>
      <c r="W379" s="346"/>
      <c r="X379" s="346"/>
      <c r="Y379" s="2"/>
      <c r="Z379" s="2"/>
    </row>
    <row r="380" spans="1:26" ht="12.7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346"/>
      <c r="T380" s="346"/>
      <c r="U380" s="346"/>
      <c r="V380" s="346"/>
      <c r="W380" s="346"/>
      <c r="X380" s="346"/>
      <c r="Y380" s="2"/>
      <c r="Z380" s="2"/>
    </row>
    <row r="381" spans="1:26" ht="12.7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346"/>
      <c r="T381" s="346"/>
      <c r="U381" s="346"/>
      <c r="V381" s="346"/>
      <c r="W381" s="346"/>
      <c r="X381" s="346"/>
      <c r="Y381" s="2"/>
      <c r="Z381" s="2"/>
    </row>
    <row r="382" spans="1:26" ht="12.7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346"/>
      <c r="T382" s="346"/>
      <c r="U382" s="346"/>
      <c r="V382" s="346"/>
      <c r="W382" s="346"/>
      <c r="X382" s="346"/>
      <c r="Y382" s="2"/>
      <c r="Z382" s="2"/>
    </row>
    <row r="383" spans="1:26" ht="12.7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346"/>
      <c r="T383" s="346"/>
      <c r="U383" s="346"/>
      <c r="V383" s="346"/>
      <c r="W383" s="346"/>
      <c r="X383" s="346"/>
      <c r="Y383" s="2"/>
      <c r="Z383" s="2"/>
    </row>
    <row r="384" spans="1:26" ht="12.7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346"/>
      <c r="T384" s="346"/>
      <c r="U384" s="346"/>
      <c r="V384" s="346"/>
      <c r="W384" s="346"/>
      <c r="X384" s="346"/>
      <c r="Y384" s="2"/>
      <c r="Z384" s="2"/>
    </row>
    <row r="385" spans="1:26" ht="12.7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346"/>
      <c r="T385" s="346"/>
      <c r="U385" s="346"/>
      <c r="V385" s="346"/>
      <c r="W385" s="346"/>
      <c r="X385" s="346"/>
      <c r="Y385" s="2"/>
      <c r="Z385" s="2"/>
    </row>
    <row r="386" spans="1:26" ht="12.7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346"/>
      <c r="T386" s="346"/>
      <c r="U386" s="346"/>
      <c r="V386" s="346"/>
      <c r="W386" s="346"/>
      <c r="X386" s="346"/>
      <c r="Y386" s="2"/>
      <c r="Z386" s="2"/>
    </row>
    <row r="387" spans="1:26" ht="12.7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346"/>
      <c r="T387" s="346"/>
      <c r="U387" s="346"/>
      <c r="V387" s="346"/>
      <c r="W387" s="346"/>
      <c r="X387" s="346"/>
      <c r="Y387" s="2"/>
      <c r="Z387" s="2"/>
    </row>
    <row r="388" spans="1:26" ht="12.7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346"/>
      <c r="T388" s="346"/>
      <c r="U388" s="346"/>
      <c r="V388" s="346"/>
      <c r="W388" s="346"/>
      <c r="X388" s="346"/>
      <c r="Y388" s="2"/>
      <c r="Z388" s="2"/>
    </row>
    <row r="389" spans="1:26" ht="12.7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346"/>
      <c r="T389" s="346"/>
      <c r="U389" s="346"/>
      <c r="V389" s="346"/>
      <c r="W389" s="346"/>
      <c r="X389" s="346"/>
      <c r="Y389" s="2"/>
      <c r="Z389" s="2"/>
    </row>
    <row r="390" spans="1:26" ht="12.7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346"/>
      <c r="T390" s="346"/>
      <c r="U390" s="346"/>
      <c r="V390" s="346"/>
      <c r="W390" s="346"/>
      <c r="X390" s="346"/>
      <c r="Y390" s="2"/>
      <c r="Z390" s="2"/>
    </row>
    <row r="391" spans="1:26" ht="12.7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346"/>
      <c r="T391" s="346"/>
      <c r="U391" s="346"/>
      <c r="V391" s="346"/>
      <c r="W391" s="346"/>
      <c r="X391" s="346"/>
      <c r="Y391" s="2"/>
      <c r="Z391" s="2"/>
    </row>
    <row r="392" spans="1:26" ht="12.7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346"/>
      <c r="T392" s="346"/>
      <c r="U392" s="346"/>
      <c r="V392" s="346"/>
      <c r="W392" s="346"/>
      <c r="X392" s="346"/>
      <c r="Y392" s="2"/>
      <c r="Z392" s="2"/>
    </row>
    <row r="393" spans="1:26" ht="12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346"/>
      <c r="T393" s="346"/>
      <c r="U393" s="346"/>
      <c r="V393" s="346"/>
      <c r="W393" s="346"/>
      <c r="X393" s="346"/>
      <c r="Y393" s="2"/>
      <c r="Z393" s="2"/>
    </row>
    <row r="394" spans="1:26" ht="12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346"/>
      <c r="T394" s="346"/>
      <c r="U394" s="346"/>
      <c r="V394" s="346"/>
      <c r="W394" s="346"/>
      <c r="X394" s="346"/>
      <c r="Y394" s="2"/>
      <c r="Z394" s="2"/>
    </row>
    <row r="395" spans="1:26" ht="12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346"/>
      <c r="T395" s="346"/>
      <c r="U395" s="346"/>
      <c r="V395" s="346"/>
      <c r="W395" s="346"/>
      <c r="X395" s="346"/>
      <c r="Y395" s="2"/>
      <c r="Z395" s="2"/>
    </row>
    <row r="396" spans="1:26" ht="12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346"/>
      <c r="T396" s="346"/>
      <c r="U396" s="346"/>
      <c r="V396" s="346"/>
      <c r="W396" s="346"/>
      <c r="X396" s="346"/>
      <c r="Y396" s="2"/>
      <c r="Z396" s="2"/>
    </row>
    <row r="397" spans="1:26" ht="12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346"/>
      <c r="T397" s="346"/>
      <c r="U397" s="346"/>
      <c r="V397" s="346"/>
      <c r="W397" s="346"/>
      <c r="X397" s="346"/>
      <c r="Y397" s="2"/>
      <c r="Z397" s="2"/>
    </row>
    <row r="398" spans="1:26" ht="12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346"/>
      <c r="T398" s="346"/>
      <c r="U398" s="346"/>
      <c r="V398" s="346"/>
      <c r="W398" s="346"/>
      <c r="X398" s="346"/>
      <c r="Y398" s="2"/>
      <c r="Z398" s="2"/>
    </row>
    <row r="399" spans="1:26" ht="12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346"/>
      <c r="T399" s="346"/>
      <c r="U399" s="346"/>
      <c r="V399" s="346"/>
      <c r="W399" s="346"/>
      <c r="X399" s="346"/>
      <c r="Y399" s="2"/>
      <c r="Z399" s="2"/>
    </row>
    <row r="400" spans="1:26" ht="12.7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346"/>
      <c r="T400" s="346"/>
      <c r="U400" s="346"/>
      <c r="V400" s="346"/>
      <c r="W400" s="346"/>
      <c r="X400" s="346"/>
      <c r="Y400" s="2"/>
      <c r="Z400" s="2"/>
    </row>
    <row r="401" spans="1:26" ht="12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346"/>
      <c r="T401" s="346"/>
      <c r="U401" s="346"/>
      <c r="V401" s="346"/>
      <c r="W401" s="346"/>
      <c r="X401" s="346"/>
      <c r="Y401" s="2"/>
      <c r="Z401" s="2"/>
    </row>
    <row r="402" spans="1:26" ht="12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346"/>
      <c r="T402" s="346"/>
      <c r="U402" s="346"/>
      <c r="V402" s="346"/>
      <c r="W402" s="346"/>
      <c r="X402" s="346"/>
      <c r="Y402" s="2"/>
      <c r="Z402" s="2"/>
    </row>
    <row r="403" spans="1:26" ht="12.7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346"/>
      <c r="T403" s="346"/>
      <c r="U403" s="346"/>
      <c r="V403" s="346"/>
      <c r="W403" s="346"/>
      <c r="X403" s="346"/>
      <c r="Y403" s="2"/>
      <c r="Z403" s="2"/>
    </row>
    <row r="404" spans="1:26" ht="12.7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346"/>
      <c r="T404" s="346"/>
      <c r="U404" s="346"/>
      <c r="V404" s="346"/>
      <c r="W404" s="346"/>
      <c r="X404" s="346"/>
      <c r="Y404" s="2"/>
      <c r="Z404" s="2"/>
    </row>
    <row r="405" spans="1:26" ht="12.7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346"/>
      <c r="T405" s="346"/>
      <c r="U405" s="346"/>
      <c r="V405" s="346"/>
      <c r="W405" s="346"/>
      <c r="X405" s="346"/>
      <c r="Y405" s="2"/>
      <c r="Z405" s="2"/>
    </row>
    <row r="406" spans="1:26" ht="12.7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346"/>
      <c r="T406" s="346"/>
      <c r="U406" s="346"/>
      <c r="V406" s="346"/>
      <c r="W406" s="346"/>
      <c r="X406" s="346"/>
      <c r="Y406" s="2"/>
      <c r="Z406" s="2"/>
    </row>
    <row r="407" spans="1:26" ht="12.7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346"/>
      <c r="T407" s="346"/>
      <c r="U407" s="346"/>
      <c r="V407" s="346"/>
      <c r="W407" s="346"/>
      <c r="X407" s="346"/>
      <c r="Y407" s="2"/>
      <c r="Z407" s="2"/>
    </row>
    <row r="408" spans="1:26" ht="12.7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346"/>
      <c r="T408" s="346"/>
      <c r="U408" s="346"/>
      <c r="V408" s="346"/>
      <c r="W408" s="346"/>
      <c r="X408" s="346"/>
      <c r="Y408" s="2"/>
      <c r="Z408" s="2"/>
    </row>
    <row r="409" spans="1:26" ht="12.7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346"/>
      <c r="T409" s="346"/>
      <c r="U409" s="346"/>
      <c r="V409" s="346"/>
      <c r="W409" s="346"/>
      <c r="X409" s="346"/>
      <c r="Y409" s="2"/>
      <c r="Z409" s="2"/>
    </row>
    <row r="410" spans="1:26" ht="12.7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346"/>
      <c r="T410" s="346"/>
      <c r="U410" s="346"/>
      <c r="V410" s="346"/>
      <c r="W410" s="346"/>
      <c r="X410" s="346"/>
      <c r="Y410" s="2"/>
      <c r="Z410" s="2"/>
    </row>
    <row r="411" spans="1:26" ht="12.7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346"/>
      <c r="T411" s="346"/>
      <c r="U411" s="346"/>
      <c r="V411" s="346"/>
      <c r="W411" s="346"/>
      <c r="X411" s="346"/>
      <c r="Y411" s="2"/>
      <c r="Z411" s="2"/>
    </row>
    <row r="412" spans="1:26" ht="12.7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346"/>
      <c r="T412" s="346"/>
      <c r="U412" s="346"/>
      <c r="V412" s="346"/>
      <c r="W412" s="346"/>
      <c r="X412" s="346"/>
      <c r="Y412" s="2"/>
      <c r="Z412" s="2"/>
    </row>
    <row r="413" spans="1:26" ht="12.7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346"/>
      <c r="T413" s="346"/>
      <c r="U413" s="346"/>
      <c r="V413" s="346"/>
      <c r="W413" s="346"/>
      <c r="X413" s="346"/>
      <c r="Y413" s="2"/>
      <c r="Z413" s="2"/>
    </row>
    <row r="414" spans="1:26" ht="12.7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346"/>
      <c r="T414" s="346"/>
      <c r="U414" s="346"/>
      <c r="V414" s="346"/>
      <c r="W414" s="346"/>
      <c r="X414" s="346"/>
      <c r="Y414" s="2"/>
      <c r="Z414" s="2"/>
    </row>
    <row r="415" spans="1:26" ht="12.7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346"/>
      <c r="T415" s="346"/>
      <c r="U415" s="346"/>
      <c r="V415" s="346"/>
      <c r="W415" s="346"/>
      <c r="X415" s="346"/>
      <c r="Y415" s="2"/>
      <c r="Z415" s="2"/>
    </row>
    <row r="416" spans="1:26" ht="12.7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346"/>
      <c r="T416" s="346"/>
      <c r="U416" s="346"/>
      <c r="V416" s="346"/>
      <c r="W416" s="346"/>
      <c r="X416" s="346"/>
      <c r="Y416" s="2"/>
      <c r="Z416" s="2"/>
    </row>
    <row r="417" spans="1:26" ht="12.7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346"/>
      <c r="T417" s="346"/>
      <c r="U417" s="346"/>
      <c r="V417" s="346"/>
      <c r="W417" s="346"/>
      <c r="X417" s="346"/>
      <c r="Y417" s="2"/>
      <c r="Z417" s="2"/>
    </row>
    <row r="418" spans="1:26" ht="12.7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346"/>
      <c r="T418" s="346"/>
      <c r="U418" s="346"/>
      <c r="V418" s="346"/>
      <c r="W418" s="346"/>
      <c r="X418" s="346"/>
      <c r="Y418" s="2"/>
      <c r="Z418" s="2"/>
    </row>
    <row r="419" spans="1:26" ht="12.7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346"/>
      <c r="T419" s="346"/>
      <c r="U419" s="346"/>
      <c r="V419" s="346"/>
      <c r="W419" s="346"/>
      <c r="X419" s="346"/>
      <c r="Y419" s="2"/>
      <c r="Z419" s="2"/>
    </row>
    <row r="420" spans="1:26" ht="12.7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346"/>
      <c r="T420" s="346"/>
      <c r="U420" s="346"/>
      <c r="V420" s="346"/>
      <c r="W420" s="346"/>
      <c r="X420" s="346"/>
      <c r="Y420" s="2"/>
      <c r="Z420" s="2"/>
    </row>
    <row r="421" spans="1:26" ht="12.7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346"/>
      <c r="T421" s="346"/>
      <c r="U421" s="346"/>
      <c r="V421" s="346"/>
      <c r="W421" s="346"/>
      <c r="X421" s="346"/>
      <c r="Y421" s="2"/>
      <c r="Z421" s="2"/>
    </row>
    <row r="422" spans="1:26" ht="12.7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346"/>
      <c r="T422" s="346"/>
      <c r="U422" s="346"/>
      <c r="V422" s="346"/>
      <c r="W422" s="346"/>
      <c r="X422" s="346"/>
      <c r="Y422" s="2"/>
      <c r="Z422" s="2"/>
    </row>
    <row r="423" spans="1:26" ht="12.7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346"/>
      <c r="T423" s="346"/>
      <c r="U423" s="346"/>
      <c r="V423" s="346"/>
      <c r="W423" s="346"/>
      <c r="X423" s="346"/>
      <c r="Y423" s="2"/>
      <c r="Z423" s="2"/>
    </row>
    <row r="424" spans="1:26" ht="12.7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346"/>
      <c r="T424" s="346"/>
      <c r="U424" s="346"/>
      <c r="V424" s="346"/>
      <c r="W424" s="346"/>
      <c r="X424" s="346"/>
      <c r="Y424" s="2"/>
      <c r="Z424" s="2"/>
    </row>
    <row r="425" spans="1:26" ht="12.7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346"/>
      <c r="T425" s="346"/>
      <c r="U425" s="346"/>
      <c r="V425" s="346"/>
      <c r="W425" s="346"/>
      <c r="X425" s="346"/>
      <c r="Y425" s="2"/>
      <c r="Z425" s="2"/>
    </row>
    <row r="426" spans="1:26" ht="12.7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346"/>
      <c r="T426" s="346"/>
      <c r="U426" s="346"/>
      <c r="V426" s="346"/>
      <c r="W426" s="346"/>
      <c r="X426" s="346"/>
      <c r="Y426" s="2"/>
      <c r="Z426" s="2"/>
    </row>
    <row r="427" spans="1:26" ht="12.7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346"/>
      <c r="T427" s="346"/>
      <c r="U427" s="346"/>
      <c r="V427" s="346"/>
      <c r="W427" s="346"/>
      <c r="X427" s="346"/>
      <c r="Y427" s="2"/>
      <c r="Z427" s="2"/>
    </row>
    <row r="428" spans="1:26" ht="12.7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346"/>
      <c r="T428" s="346"/>
      <c r="U428" s="346"/>
      <c r="V428" s="346"/>
      <c r="W428" s="346"/>
      <c r="X428" s="346"/>
      <c r="Y428" s="2"/>
      <c r="Z428" s="2"/>
    </row>
    <row r="429" spans="1:26" ht="12.7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346"/>
      <c r="T429" s="346"/>
      <c r="U429" s="346"/>
      <c r="V429" s="346"/>
      <c r="W429" s="346"/>
      <c r="X429" s="346"/>
      <c r="Y429" s="2"/>
      <c r="Z429" s="2"/>
    </row>
    <row r="430" spans="1:26" ht="12.7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346"/>
      <c r="T430" s="346"/>
      <c r="U430" s="346"/>
      <c r="V430" s="346"/>
      <c r="W430" s="346"/>
      <c r="X430" s="346"/>
      <c r="Y430" s="2"/>
      <c r="Z430" s="2"/>
    </row>
    <row r="431" spans="1:26" ht="12.7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346"/>
      <c r="T431" s="346"/>
      <c r="U431" s="346"/>
      <c r="V431" s="346"/>
      <c r="W431" s="346"/>
      <c r="X431" s="346"/>
      <c r="Y431" s="2"/>
      <c r="Z431" s="2"/>
    </row>
    <row r="432" spans="1:26" ht="12.7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346"/>
      <c r="T432" s="346"/>
      <c r="U432" s="346"/>
      <c r="V432" s="346"/>
      <c r="W432" s="346"/>
      <c r="X432" s="346"/>
      <c r="Y432" s="2"/>
      <c r="Z432" s="2"/>
    </row>
    <row r="433" spans="1:26" ht="12.7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346"/>
      <c r="T433" s="346"/>
      <c r="U433" s="346"/>
      <c r="V433" s="346"/>
      <c r="W433" s="346"/>
      <c r="X433" s="346"/>
      <c r="Y433" s="2"/>
      <c r="Z433" s="2"/>
    </row>
    <row r="434" spans="1:26" ht="12.7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346"/>
      <c r="T434" s="346"/>
      <c r="U434" s="346"/>
      <c r="V434" s="346"/>
      <c r="W434" s="346"/>
      <c r="X434" s="346"/>
      <c r="Y434" s="2"/>
      <c r="Z434" s="2"/>
    </row>
    <row r="435" spans="1:26" ht="12.7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346"/>
      <c r="T435" s="346"/>
      <c r="U435" s="346"/>
      <c r="V435" s="346"/>
      <c r="W435" s="346"/>
      <c r="X435" s="346"/>
      <c r="Y435" s="2"/>
      <c r="Z435" s="2"/>
    </row>
    <row r="436" spans="1:26" ht="12.7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346"/>
      <c r="T436" s="346"/>
      <c r="U436" s="346"/>
      <c r="V436" s="346"/>
      <c r="W436" s="346"/>
      <c r="X436" s="346"/>
      <c r="Y436" s="2"/>
      <c r="Z436" s="2"/>
    </row>
    <row r="437" spans="1:26" ht="12.7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346"/>
      <c r="T437" s="346"/>
      <c r="U437" s="346"/>
      <c r="V437" s="346"/>
      <c r="W437" s="346"/>
      <c r="X437" s="346"/>
      <c r="Y437" s="2"/>
      <c r="Z437" s="2"/>
    </row>
    <row r="438" spans="1:26" ht="12.7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346"/>
      <c r="T438" s="346"/>
      <c r="U438" s="346"/>
      <c r="V438" s="346"/>
      <c r="W438" s="346"/>
      <c r="X438" s="346"/>
      <c r="Y438" s="2"/>
      <c r="Z438" s="2"/>
    </row>
    <row r="439" spans="1:26" ht="12.7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346"/>
      <c r="T439" s="346"/>
      <c r="U439" s="346"/>
      <c r="V439" s="346"/>
      <c r="W439" s="346"/>
      <c r="X439" s="346"/>
      <c r="Y439" s="2"/>
      <c r="Z439" s="2"/>
    </row>
    <row r="440" spans="1:26" ht="12.7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346"/>
      <c r="T440" s="346"/>
      <c r="U440" s="346"/>
      <c r="V440" s="346"/>
      <c r="W440" s="346"/>
      <c r="X440" s="346"/>
      <c r="Y440" s="2"/>
      <c r="Z440" s="2"/>
    </row>
    <row r="441" spans="1:26" ht="12.7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346"/>
      <c r="T441" s="346"/>
      <c r="U441" s="346"/>
      <c r="V441" s="346"/>
      <c r="W441" s="346"/>
      <c r="X441" s="346"/>
      <c r="Y441" s="2"/>
      <c r="Z441" s="2"/>
    </row>
    <row r="442" spans="1:26" ht="12.7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346"/>
      <c r="T442" s="346"/>
      <c r="U442" s="346"/>
      <c r="V442" s="346"/>
      <c r="W442" s="346"/>
      <c r="X442" s="346"/>
      <c r="Y442" s="2"/>
      <c r="Z442" s="2"/>
    </row>
    <row r="443" spans="1:26" ht="12.7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346"/>
      <c r="T443" s="346"/>
      <c r="U443" s="346"/>
      <c r="V443" s="346"/>
      <c r="W443" s="346"/>
      <c r="X443" s="346"/>
      <c r="Y443" s="2"/>
      <c r="Z443" s="2"/>
    </row>
    <row r="444" spans="1:26" ht="12.7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346"/>
      <c r="T444" s="346"/>
      <c r="U444" s="346"/>
      <c r="V444" s="346"/>
      <c r="W444" s="346"/>
      <c r="X444" s="346"/>
      <c r="Y444" s="2"/>
      <c r="Z444" s="2"/>
    </row>
    <row r="445" spans="1:26" ht="12.7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346"/>
      <c r="T445" s="346"/>
      <c r="U445" s="346"/>
      <c r="V445" s="346"/>
      <c r="W445" s="346"/>
      <c r="X445" s="346"/>
      <c r="Y445" s="2"/>
      <c r="Z445" s="2"/>
    </row>
    <row r="446" spans="1:26" ht="12.7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346"/>
      <c r="T446" s="346"/>
      <c r="U446" s="346"/>
      <c r="V446" s="346"/>
      <c r="W446" s="346"/>
      <c r="X446" s="346"/>
      <c r="Y446" s="2"/>
      <c r="Z446" s="2"/>
    </row>
    <row r="447" spans="1:26" ht="12.7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346"/>
      <c r="T447" s="346"/>
      <c r="U447" s="346"/>
      <c r="V447" s="346"/>
      <c r="W447" s="346"/>
      <c r="X447" s="346"/>
      <c r="Y447" s="2"/>
      <c r="Z447" s="2"/>
    </row>
    <row r="448" spans="1:26" ht="12.7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346"/>
      <c r="T448" s="346"/>
      <c r="U448" s="346"/>
      <c r="V448" s="346"/>
      <c r="W448" s="346"/>
      <c r="X448" s="346"/>
      <c r="Y448" s="2"/>
      <c r="Z448" s="2"/>
    </row>
    <row r="449" spans="1:26" ht="12.7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346"/>
      <c r="T449" s="346"/>
      <c r="U449" s="346"/>
      <c r="V449" s="346"/>
      <c r="W449" s="346"/>
      <c r="X449" s="346"/>
      <c r="Y449" s="2"/>
      <c r="Z449" s="2"/>
    </row>
    <row r="450" spans="1:26" ht="12.7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346"/>
      <c r="T450" s="346"/>
      <c r="U450" s="346"/>
      <c r="V450" s="346"/>
      <c r="W450" s="346"/>
      <c r="X450" s="346"/>
      <c r="Y450" s="2"/>
      <c r="Z450" s="2"/>
    </row>
    <row r="451" spans="1:26" ht="12.7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346"/>
      <c r="T451" s="346"/>
      <c r="U451" s="346"/>
      <c r="V451" s="346"/>
      <c r="W451" s="346"/>
      <c r="X451" s="346"/>
      <c r="Y451" s="2"/>
      <c r="Z451" s="2"/>
    </row>
    <row r="452" spans="1:26" ht="12.7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346"/>
      <c r="T452" s="346"/>
      <c r="U452" s="346"/>
      <c r="V452" s="346"/>
      <c r="W452" s="346"/>
      <c r="X452" s="346"/>
      <c r="Y452" s="2"/>
      <c r="Z452" s="2"/>
    </row>
    <row r="453" spans="1:26" ht="12.7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346"/>
      <c r="T453" s="346"/>
      <c r="U453" s="346"/>
      <c r="V453" s="346"/>
      <c r="W453" s="346"/>
      <c r="X453" s="346"/>
      <c r="Y453" s="2"/>
      <c r="Z453" s="2"/>
    </row>
    <row r="454" spans="1:26" ht="12.7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346"/>
      <c r="T454" s="346"/>
      <c r="U454" s="346"/>
      <c r="V454" s="346"/>
      <c r="W454" s="346"/>
      <c r="X454" s="346"/>
      <c r="Y454" s="2"/>
      <c r="Z454" s="2"/>
    </row>
    <row r="455" spans="1:26" ht="12.7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346"/>
      <c r="T455" s="346"/>
      <c r="U455" s="346"/>
      <c r="V455" s="346"/>
      <c r="W455" s="346"/>
      <c r="X455" s="346"/>
      <c r="Y455" s="2"/>
      <c r="Z455" s="2"/>
    </row>
    <row r="456" spans="1:26" ht="12.7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346"/>
      <c r="T456" s="346"/>
      <c r="U456" s="346"/>
      <c r="V456" s="346"/>
      <c r="W456" s="346"/>
      <c r="X456" s="346"/>
      <c r="Y456" s="2"/>
      <c r="Z456" s="2"/>
    </row>
    <row r="457" spans="1:26" ht="12.7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346"/>
      <c r="T457" s="346"/>
      <c r="U457" s="346"/>
      <c r="V457" s="346"/>
      <c r="W457" s="346"/>
      <c r="X457" s="346"/>
      <c r="Y457" s="2"/>
      <c r="Z457" s="2"/>
    </row>
    <row r="458" spans="1:26" ht="12.7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346"/>
      <c r="T458" s="346"/>
      <c r="U458" s="346"/>
      <c r="V458" s="346"/>
      <c r="W458" s="346"/>
      <c r="X458" s="346"/>
      <c r="Y458" s="2"/>
      <c r="Z458" s="2"/>
    </row>
    <row r="459" spans="1:26" ht="12.7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346"/>
      <c r="T459" s="346"/>
      <c r="U459" s="346"/>
      <c r="V459" s="346"/>
      <c r="W459" s="346"/>
      <c r="X459" s="346"/>
      <c r="Y459" s="2"/>
      <c r="Z459" s="2"/>
    </row>
    <row r="460" spans="1:26" ht="12.7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346"/>
      <c r="T460" s="346"/>
      <c r="U460" s="346"/>
      <c r="V460" s="346"/>
      <c r="W460" s="346"/>
      <c r="X460" s="346"/>
      <c r="Y460" s="2"/>
      <c r="Z460" s="2"/>
    </row>
    <row r="461" spans="1:26" ht="12.7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346"/>
      <c r="T461" s="346"/>
      <c r="U461" s="346"/>
      <c r="V461" s="346"/>
      <c r="W461" s="346"/>
      <c r="X461" s="346"/>
      <c r="Y461" s="2"/>
      <c r="Z461" s="2"/>
    </row>
    <row r="462" spans="1:26" ht="12.7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346"/>
      <c r="T462" s="346"/>
      <c r="U462" s="346"/>
      <c r="V462" s="346"/>
      <c r="W462" s="346"/>
      <c r="X462" s="346"/>
      <c r="Y462" s="2"/>
      <c r="Z462" s="2"/>
    </row>
    <row r="463" spans="1:26" ht="12.7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346"/>
      <c r="T463" s="346"/>
      <c r="U463" s="346"/>
      <c r="V463" s="346"/>
      <c r="W463" s="346"/>
      <c r="X463" s="346"/>
      <c r="Y463" s="2"/>
      <c r="Z463" s="2"/>
    </row>
    <row r="464" spans="1:26" ht="12.7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346"/>
      <c r="T464" s="346"/>
      <c r="U464" s="346"/>
      <c r="V464" s="346"/>
      <c r="W464" s="346"/>
      <c r="X464" s="346"/>
      <c r="Y464" s="2"/>
      <c r="Z464" s="2"/>
    </row>
    <row r="465" spans="1:26" ht="12.7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346"/>
      <c r="T465" s="346"/>
      <c r="U465" s="346"/>
      <c r="V465" s="346"/>
      <c r="W465" s="346"/>
      <c r="X465" s="346"/>
      <c r="Y465" s="2"/>
      <c r="Z465" s="2"/>
    </row>
    <row r="466" spans="1:26" ht="12.7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346"/>
      <c r="T466" s="346"/>
      <c r="U466" s="346"/>
      <c r="V466" s="346"/>
      <c r="W466" s="346"/>
      <c r="X466" s="346"/>
      <c r="Y466" s="2"/>
      <c r="Z466" s="2"/>
    </row>
    <row r="467" spans="1:26" ht="12.7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346"/>
      <c r="T467" s="346"/>
      <c r="U467" s="346"/>
      <c r="V467" s="346"/>
      <c r="W467" s="346"/>
      <c r="X467" s="346"/>
      <c r="Y467" s="2"/>
      <c r="Z467" s="2"/>
    </row>
    <row r="468" spans="1:26" ht="12.7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346"/>
      <c r="T468" s="346"/>
      <c r="U468" s="346"/>
      <c r="V468" s="346"/>
      <c r="W468" s="346"/>
      <c r="X468" s="346"/>
      <c r="Y468" s="2"/>
      <c r="Z468" s="2"/>
    </row>
    <row r="469" spans="1:26" ht="12.7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346"/>
      <c r="T469" s="346"/>
      <c r="U469" s="346"/>
      <c r="V469" s="346"/>
      <c r="W469" s="346"/>
      <c r="X469" s="346"/>
      <c r="Y469" s="2"/>
      <c r="Z469" s="2"/>
    </row>
    <row r="470" spans="1:26" ht="12.7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346"/>
      <c r="T470" s="346"/>
      <c r="U470" s="346"/>
      <c r="V470" s="346"/>
      <c r="W470" s="346"/>
      <c r="X470" s="346"/>
      <c r="Y470" s="2"/>
      <c r="Z470" s="2"/>
    </row>
    <row r="471" spans="1:26" ht="12.7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346"/>
      <c r="T471" s="346"/>
      <c r="U471" s="346"/>
      <c r="V471" s="346"/>
      <c r="W471" s="346"/>
      <c r="X471" s="346"/>
      <c r="Y471" s="2"/>
      <c r="Z471" s="2"/>
    </row>
    <row r="472" spans="1:26" ht="12.7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346"/>
      <c r="T472" s="346"/>
      <c r="U472" s="346"/>
      <c r="V472" s="346"/>
      <c r="W472" s="346"/>
      <c r="X472" s="346"/>
      <c r="Y472" s="2"/>
      <c r="Z472" s="2"/>
    </row>
    <row r="473" spans="1:26" ht="12.7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346"/>
      <c r="T473" s="346"/>
      <c r="U473" s="346"/>
      <c r="V473" s="346"/>
      <c r="W473" s="346"/>
      <c r="X473" s="346"/>
      <c r="Y473" s="2"/>
      <c r="Z473" s="2"/>
    </row>
    <row r="474" spans="1:26" ht="12.7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346"/>
      <c r="T474" s="346"/>
      <c r="U474" s="346"/>
      <c r="V474" s="346"/>
      <c r="W474" s="346"/>
      <c r="X474" s="346"/>
      <c r="Y474" s="2"/>
      <c r="Z474" s="2"/>
    </row>
    <row r="475" spans="1:26" ht="12.7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346"/>
      <c r="T475" s="346"/>
      <c r="U475" s="346"/>
      <c r="V475" s="346"/>
      <c r="W475" s="346"/>
      <c r="X475" s="346"/>
      <c r="Y475" s="2"/>
      <c r="Z475" s="2"/>
    </row>
    <row r="476" spans="1:26" ht="12.7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346"/>
      <c r="T476" s="346"/>
      <c r="U476" s="346"/>
      <c r="V476" s="346"/>
      <c r="W476" s="346"/>
      <c r="X476" s="346"/>
      <c r="Y476" s="2"/>
      <c r="Z476" s="2"/>
    </row>
    <row r="477" spans="1:26" ht="12.7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346"/>
      <c r="T477" s="346"/>
      <c r="U477" s="346"/>
      <c r="V477" s="346"/>
      <c r="W477" s="346"/>
      <c r="X477" s="346"/>
      <c r="Y477" s="2"/>
      <c r="Z477" s="2"/>
    </row>
    <row r="478" spans="1:26" ht="12.7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346"/>
      <c r="T478" s="346"/>
      <c r="U478" s="346"/>
      <c r="V478" s="346"/>
      <c r="W478" s="346"/>
      <c r="X478" s="346"/>
      <c r="Y478" s="2"/>
      <c r="Z478" s="2"/>
    </row>
    <row r="479" spans="1:26" ht="12.7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346"/>
      <c r="T479" s="346"/>
      <c r="U479" s="346"/>
      <c r="V479" s="346"/>
      <c r="W479" s="346"/>
      <c r="X479" s="346"/>
      <c r="Y479" s="2"/>
      <c r="Z479" s="2"/>
    </row>
    <row r="480" spans="1:26" ht="12.7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346"/>
      <c r="T480" s="346"/>
      <c r="U480" s="346"/>
      <c r="V480" s="346"/>
      <c r="W480" s="346"/>
      <c r="X480" s="346"/>
      <c r="Y480" s="2"/>
      <c r="Z480" s="2"/>
    </row>
    <row r="481" spans="1:26" ht="12.7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346"/>
      <c r="T481" s="346"/>
      <c r="U481" s="346"/>
      <c r="V481" s="346"/>
      <c r="W481" s="346"/>
      <c r="X481" s="346"/>
      <c r="Y481" s="2"/>
      <c r="Z481" s="2"/>
    </row>
    <row r="482" spans="1:26" ht="12.7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346"/>
      <c r="T482" s="346"/>
      <c r="U482" s="346"/>
      <c r="V482" s="346"/>
      <c r="W482" s="346"/>
      <c r="X482" s="346"/>
      <c r="Y482" s="2"/>
      <c r="Z482" s="2"/>
    </row>
    <row r="483" spans="1:26" ht="12.7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346"/>
      <c r="T483" s="346"/>
      <c r="U483" s="346"/>
      <c r="V483" s="346"/>
      <c r="W483" s="346"/>
      <c r="X483" s="346"/>
      <c r="Y483" s="2"/>
      <c r="Z483" s="2"/>
    </row>
    <row r="484" spans="1:26" ht="12.7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346"/>
      <c r="T484" s="346"/>
      <c r="U484" s="346"/>
      <c r="V484" s="346"/>
      <c r="W484" s="346"/>
      <c r="X484" s="346"/>
      <c r="Y484" s="2"/>
      <c r="Z484" s="2"/>
    </row>
    <row r="485" spans="1:26" ht="12.7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346"/>
      <c r="T485" s="346"/>
      <c r="U485" s="346"/>
      <c r="V485" s="346"/>
      <c r="W485" s="346"/>
      <c r="X485" s="346"/>
      <c r="Y485" s="2"/>
      <c r="Z485" s="2"/>
    </row>
    <row r="486" spans="1:26" ht="12.7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346"/>
      <c r="T486" s="346"/>
      <c r="U486" s="346"/>
      <c r="V486" s="346"/>
      <c r="W486" s="346"/>
      <c r="X486" s="346"/>
      <c r="Y486" s="2"/>
      <c r="Z486" s="2"/>
    </row>
    <row r="487" spans="1:26" ht="12.7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346"/>
      <c r="T487" s="346"/>
      <c r="U487" s="346"/>
      <c r="V487" s="346"/>
      <c r="W487" s="346"/>
      <c r="X487" s="346"/>
      <c r="Y487" s="2"/>
      <c r="Z487" s="2"/>
    </row>
    <row r="488" spans="1:26" ht="12.7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346"/>
      <c r="T488" s="346"/>
      <c r="U488" s="346"/>
      <c r="V488" s="346"/>
      <c r="W488" s="346"/>
      <c r="X488" s="346"/>
      <c r="Y488" s="2"/>
      <c r="Z488" s="2"/>
    </row>
    <row r="489" spans="1:26" ht="12.7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346"/>
      <c r="T489" s="346"/>
      <c r="U489" s="346"/>
      <c r="V489" s="346"/>
      <c r="W489" s="346"/>
      <c r="X489" s="346"/>
      <c r="Y489" s="2"/>
      <c r="Z489" s="2"/>
    </row>
    <row r="490" spans="1:26" ht="12.7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346"/>
      <c r="T490" s="346"/>
      <c r="U490" s="346"/>
      <c r="V490" s="346"/>
      <c r="W490" s="346"/>
      <c r="X490" s="346"/>
      <c r="Y490" s="2"/>
      <c r="Z490" s="2"/>
    </row>
    <row r="491" spans="1:26" ht="12.7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346"/>
      <c r="T491" s="346"/>
      <c r="U491" s="346"/>
      <c r="V491" s="346"/>
      <c r="W491" s="346"/>
      <c r="X491" s="346"/>
      <c r="Y491" s="2"/>
      <c r="Z491" s="2"/>
    </row>
    <row r="492" spans="1:26" ht="12.7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346"/>
      <c r="T492" s="346"/>
      <c r="U492" s="346"/>
      <c r="V492" s="346"/>
      <c r="W492" s="346"/>
      <c r="X492" s="346"/>
      <c r="Y492" s="2"/>
      <c r="Z492" s="2"/>
    </row>
    <row r="493" spans="1:26" ht="12.7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346"/>
      <c r="T493" s="346"/>
      <c r="U493" s="346"/>
      <c r="V493" s="346"/>
      <c r="W493" s="346"/>
      <c r="X493" s="346"/>
      <c r="Y493" s="2"/>
      <c r="Z493" s="2"/>
    </row>
    <row r="494" spans="1:26" ht="12.7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346"/>
      <c r="T494" s="346"/>
      <c r="U494" s="346"/>
      <c r="V494" s="346"/>
      <c r="W494" s="346"/>
      <c r="X494" s="346"/>
      <c r="Y494" s="2"/>
      <c r="Z494" s="2"/>
    </row>
    <row r="495" spans="1:26" ht="12.7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346"/>
      <c r="T495" s="346"/>
      <c r="U495" s="346"/>
      <c r="V495" s="346"/>
      <c r="W495" s="346"/>
      <c r="X495" s="346"/>
      <c r="Y495" s="2"/>
      <c r="Z495" s="2"/>
    </row>
    <row r="496" spans="1:26" ht="12.7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346"/>
      <c r="T496" s="346"/>
      <c r="U496" s="346"/>
      <c r="V496" s="346"/>
      <c r="W496" s="346"/>
      <c r="X496" s="346"/>
      <c r="Y496" s="2"/>
      <c r="Z496" s="2"/>
    </row>
    <row r="497" spans="1:26" ht="12.7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346"/>
      <c r="T497" s="346"/>
      <c r="U497" s="346"/>
      <c r="V497" s="346"/>
      <c r="W497" s="346"/>
      <c r="X497" s="346"/>
      <c r="Y497" s="2"/>
      <c r="Z497" s="2"/>
    </row>
    <row r="498" spans="1:26" ht="12.7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346"/>
      <c r="T498" s="346"/>
      <c r="U498" s="346"/>
      <c r="V498" s="346"/>
      <c r="W498" s="346"/>
      <c r="X498" s="346"/>
      <c r="Y498" s="2"/>
      <c r="Z498" s="2"/>
    </row>
    <row r="499" spans="1:26" ht="12.7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346"/>
      <c r="T499" s="346"/>
      <c r="U499" s="346"/>
      <c r="V499" s="346"/>
      <c r="W499" s="346"/>
      <c r="X499" s="346"/>
      <c r="Y499" s="2"/>
      <c r="Z499" s="2"/>
    </row>
    <row r="500" spans="1:26" ht="12.7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346"/>
      <c r="T500" s="346"/>
      <c r="U500" s="346"/>
      <c r="V500" s="346"/>
      <c r="W500" s="346"/>
      <c r="X500" s="346"/>
      <c r="Y500" s="2"/>
      <c r="Z500" s="2"/>
    </row>
    <row r="501" spans="1:26" ht="12.7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346"/>
      <c r="T501" s="346"/>
      <c r="U501" s="346"/>
      <c r="V501" s="346"/>
      <c r="W501" s="346"/>
      <c r="X501" s="346"/>
      <c r="Y501" s="2"/>
      <c r="Z501" s="2"/>
    </row>
    <row r="502" spans="1:26" ht="12.7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346"/>
      <c r="T502" s="346"/>
      <c r="U502" s="346"/>
      <c r="V502" s="346"/>
      <c r="W502" s="346"/>
      <c r="X502" s="346"/>
      <c r="Y502" s="2"/>
      <c r="Z502" s="2"/>
    </row>
    <row r="503" spans="1:26" ht="12.7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346"/>
      <c r="T503" s="346"/>
      <c r="U503" s="346"/>
      <c r="V503" s="346"/>
      <c r="W503" s="346"/>
      <c r="X503" s="346"/>
      <c r="Y503" s="2"/>
      <c r="Z503" s="2"/>
    </row>
    <row r="504" spans="1:26" ht="12.7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346"/>
      <c r="T504" s="346"/>
      <c r="U504" s="346"/>
      <c r="V504" s="346"/>
      <c r="W504" s="346"/>
      <c r="X504" s="346"/>
      <c r="Y504" s="2"/>
      <c r="Z504" s="2"/>
    </row>
    <row r="505" spans="1:26" ht="12.7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346"/>
      <c r="T505" s="346"/>
      <c r="U505" s="346"/>
      <c r="V505" s="346"/>
      <c r="W505" s="346"/>
      <c r="X505" s="346"/>
      <c r="Y505" s="2"/>
      <c r="Z505" s="2"/>
    </row>
    <row r="506" spans="1:26" ht="12.7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346"/>
      <c r="T506" s="346"/>
      <c r="U506" s="346"/>
      <c r="V506" s="346"/>
      <c r="W506" s="346"/>
      <c r="X506" s="346"/>
      <c r="Y506" s="2"/>
      <c r="Z506" s="2"/>
    </row>
    <row r="507" spans="1:26" ht="12.7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346"/>
      <c r="T507" s="346"/>
      <c r="U507" s="346"/>
      <c r="V507" s="346"/>
      <c r="W507" s="346"/>
      <c r="X507" s="346"/>
      <c r="Y507" s="2"/>
      <c r="Z507" s="2"/>
    </row>
    <row r="508" spans="1:26" ht="12.7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346"/>
      <c r="T508" s="346"/>
      <c r="U508" s="346"/>
      <c r="V508" s="346"/>
      <c r="W508" s="346"/>
      <c r="X508" s="346"/>
      <c r="Y508" s="2"/>
      <c r="Z508" s="2"/>
    </row>
    <row r="509" spans="1:26" ht="12.7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346"/>
      <c r="T509" s="346"/>
      <c r="U509" s="346"/>
      <c r="V509" s="346"/>
      <c r="W509" s="346"/>
      <c r="X509" s="346"/>
      <c r="Y509" s="2"/>
      <c r="Z509" s="2"/>
    </row>
    <row r="510" spans="1:26" ht="12.7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346"/>
      <c r="T510" s="346"/>
      <c r="U510" s="346"/>
      <c r="V510" s="346"/>
      <c r="W510" s="346"/>
      <c r="X510" s="346"/>
      <c r="Y510" s="2"/>
      <c r="Z510" s="2"/>
    </row>
    <row r="511" spans="1:26" ht="12.7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346"/>
      <c r="T511" s="346"/>
      <c r="U511" s="346"/>
      <c r="V511" s="346"/>
      <c r="W511" s="346"/>
      <c r="X511" s="346"/>
      <c r="Y511" s="2"/>
      <c r="Z511" s="2"/>
    </row>
    <row r="512" spans="1:26" ht="12.7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346"/>
      <c r="T512" s="346"/>
      <c r="U512" s="346"/>
      <c r="V512" s="346"/>
      <c r="W512" s="346"/>
      <c r="X512" s="346"/>
      <c r="Y512" s="2"/>
      <c r="Z512" s="2"/>
    </row>
    <row r="513" spans="1:26" ht="12.7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346"/>
      <c r="T513" s="346"/>
      <c r="U513" s="346"/>
      <c r="V513" s="346"/>
      <c r="W513" s="346"/>
      <c r="X513" s="346"/>
      <c r="Y513" s="2"/>
      <c r="Z513" s="2"/>
    </row>
    <row r="514" spans="1:26" ht="12.7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346"/>
      <c r="T514" s="346"/>
      <c r="U514" s="346"/>
      <c r="V514" s="346"/>
      <c r="W514" s="346"/>
      <c r="X514" s="346"/>
      <c r="Y514" s="2"/>
      <c r="Z514" s="2"/>
    </row>
    <row r="515" spans="1:26" ht="12.7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346"/>
      <c r="T515" s="346"/>
      <c r="U515" s="346"/>
      <c r="V515" s="346"/>
      <c r="W515" s="346"/>
      <c r="X515" s="346"/>
      <c r="Y515" s="2"/>
      <c r="Z515" s="2"/>
    </row>
    <row r="516" spans="1:26" ht="12.7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346"/>
      <c r="T516" s="346"/>
      <c r="U516" s="346"/>
      <c r="V516" s="346"/>
      <c r="W516" s="346"/>
      <c r="X516" s="346"/>
      <c r="Y516" s="2"/>
      <c r="Z516" s="2"/>
    </row>
    <row r="517" spans="1:26" ht="12.7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346"/>
      <c r="T517" s="346"/>
      <c r="U517" s="346"/>
      <c r="V517" s="346"/>
      <c r="W517" s="346"/>
      <c r="X517" s="346"/>
      <c r="Y517" s="2"/>
      <c r="Z517" s="2"/>
    </row>
    <row r="518" spans="1:26" ht="12.7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346"/>
      <c r="T518" s="346"/>
      <c r="U518" s="346"/>
      <c r="V518" s="346"/>
      <c r="W518" s="346"/>
      <c r="X518" s="346"/>
      <c r="Y518" s="2"/>
      <c r="Z518" s="2"/>
    </row>
    <row r="519" spans="1:26" ht="12.7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346"/>
      <c r="T519" s="346"/>
      <c r="U519" s="346"/>
      <c r="V519" s="346"/>
      <c r="W519" s="346"/>
      <c r="X519" s="346"/>
      <c r="Y519" s="2"/>
      <c r="Z519" s="2"/>
    </row>
    <row r="520" spans="1:26" ht="12.7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346"/>
      <c r="T520" s="346"/>
      <c r="U520" s="346"/>
      <c r="V520" s="346"/>
      <c r="W520" s="346"/>
      <c r="X520" s="346"/>
      <c r="Y520" s="2"/>
      <c r="Z520" s="2"/>
    </row>
    <row r="521" spans="1:26" ht="12.7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346"/>
      <c r="T521" s="346"/>
      <c r="U521" s="346"/>
      <c r="V521" s="346"/>
      <c r="W521" s="346"/>
      <c r="X521" s="346"/>
      <c r="Y521" s="2"/>
      <c r="Z521" s="2"/>
    </row>
    <row r="522" spans="1:26" ht="12.7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346"/>
      <c r="T522" s="346"/>
      <c r="U522" s="346"/>
      <c r="V522" s="346"/>
      <c r="W522" s="346"/>
      <c r="X522" s="346"/>
      <c r="Y522" s="2"/>
      <c r="Z522" s="2"/>
    </row>
    <row r="523" spans="1:26" ht="12.7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346"/>
      <c r="T523" s="346"/>
      <c r="U523" s="346"/>
      <c r="V523" s="346"/>
      <c r="W523" s="346"/>
      <c r="X523" s="346"/>
      <c r="Y523" s="2"/>
      <c r="Z523" s="2"/>
    </row>
    <row r="524" spans="1:26" ht="12.7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346"/>
      <c r="T524" s="346"/>
      <c r="U524" s="346"/>
      <c r="V524" s="346"/>
      <c r="W524" s="346"/>
      <c r="X524" s="346"/>
      <c r="Y524" s="2"/>
      <c r="Z524" s="2"/>
    </row>
    <row r="525" spans="1:26" ht="12.7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346"/>
      <c r="T525" s="346"/>
      <c r="U525" s="346"/>
      <c r="V525" s="346"/>
      <c r="W525" s="346"/>
      <c r="X525" s="346"/>
      <c r="Y525" s="2"/>
      <c r="Z525" s="2"/>
    </row>
    <row r="526" spans="1:26" ht="12.7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346"/>
      <c r="T526" s="346"/>
      <c r="U526" s="346"/>
      <c r="V526" s="346"/>
      <c r="W526" s="346"/>
      <c r="X526" s="346"/>
      <c r="Y526" s="2"/>
      <c r="Z526" s="2"/>
    </row>
    <row r="527" spans="1:26" ht="12.7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346"/>
      <c r="T527" s="346"/>
      <c r="U527" s="346"/>
      <c r="V527" s="346"/>
      <c r="W527" s="346"/>
      <c r="X527" s="346"/>
      <c r="Y527" s="2"/>
      <c r="Z527" s="2"/>
    </row>
    <row r="528" spans="1:26" ht="12.7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346"/>
      <c r="T528" s="346"/>
      <c r="U528" s="346"/>
      <c r="V528" s="346"/>
      <c r="W528" s="346"/>
      <c r="X528" s="346"/>
      <c r="Y528" s="2"/>
      <c r="Z528" s="2"/>
    </row>
    <row r="529" spans="1:26" ht="12.7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346"/>
      <c r="T529" s="346"/>
      <c r="U529" s="346"/>
      <c r="V529" s="346"/>
      <c r="W529" s="346"/>
      <c r="X529" s="346"/>
      <c r="Y529" s="2"/>
      <c r="Z529" s="2"/>
    </row>
    <row r="530" spans="1:26" ht="12.7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346"/>
      <c r="T530" s="346"/>
      <c r="U530" s="346"/>
      <c r="V530" s="346"/>
      <c r="W530" s="346"/>
      <c r="X530" s="346"/>
      <c r="Y530" s="2"/>
      <c r="Z530" s="2"/>
    </row>
    <row r="531" spans="1:26" ht="12.7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346"/>
      <c r="T531" s="346"/>
      <c r="U531" s="346"/>
      <c r="V531" s="346"/>
      <c r="W531" s="346"/>
      <c r="X531" s="346"/>
      <c r="Y531" s="2"/>
      <c r="Z531" s="2"/>
    </row>
    <row r="532" spans="1:26" ht="12.7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346"/>
      <c r="T532" s="346"/>
      <c r="U532" s="346"/>
      <c r="V532" s="346"/>
      <c r="W532" s="346"/>
      <c r="X532" s="346"/>
      <c r="Y532" s="2"/>
      <c r="Z532" s="2"/>
    </row>
    <row r="533" spans="1:26" ht="12.7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346"/>
      <c r="T533" s="346"/>
      <c r="U533" s="346"/>
      <c r="V533" s="346"/>
      <c r="W533" s="346"/>
      <c r="X533" s="346"/>
      <c r="Y533" s="2"/>
      <c r="Z533" s="2"/>
    </row>
    <row r="534" spans="1:26" ht="12.7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346"/>
      <c r="T534" s="346"/>
      <c r="U534" s="346"/>
      <c r="V534" s="346"/>
      <c r="W534" s="346"/>
      <c r="X534" s="346"/>
      <c r="Y534" s="2"/>
      <c r="Z534" s="2"/>
    </row>
    <row r="535" spans="1:26" ht="12.7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346"/>
      <c r="T535" s="346"/>
      <c r="U535" s="346"/>
      <c r="V535" s="346"/>
      <c r="W535" s="346"/>
      <c r="X535" s="346"/>
      <c r="Y535" s="2"/>
      <c r="Z535" s="2"/>
    </row>
    <row r="536" spans="1:26" ht="12.7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346"/>
      <c r="T536" s="346"/>
      <c r="U536" s="346"/>
      <c r="V536" s="346"/>
      <c r="W536" s="346"/>
      <c r="X536" s="346"/>
      <c r="Y536" s="2"/>
      <c r="Z536" s="2"/>
    </row>
    <row r="537" spans="1:26" ht="12.7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346"/>
      <c r="T537" s="346"/>
      <c r="U537" s="346"/>
      <c r="V537" s="346"/>
      <c r="W537" s="346"/>
      <c r="X537" s="346"/>
      <c r="Y537" s="2"/>
      <c r="Z537" s="2"/>
    </row>
    <row r="538" spans="1:26" ht="12.7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346"/>
      <c r="T538" s="346"/>
      <c r="U538" s="346"/>
      <c r="V538" s="346"/>
      <c r="W538" s="346"/>
      <c r="X538" s="346"/>
      <c r="Y538" s="2"/>
      <c r="Z538" s="2"/>
    </row>
    <row r="539" spans="1:26" ht="12.7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346"/>
      <c r="T539" s="346"/>
      <c r="U539" s="346"/>
      <c r="V539" s="346"/>
      <c r="W539" s="346"/>
      <c r="X539" s="346"/>
      <c r="Y539" s="2"/>
      <c r="Z539" s="2"/>
    </row>
    <row r="540" spans="1:26" ht="12.7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346"/>
      <c r="T540" s="346"/>
      <c r="U540" s="346"/>
      <c r="V540" s="346"/>
      <c r="W540" s="346"/>
      <c r="X540" s="346"/>
      <c r="Y540" s="2"/>
      <c r="Z540" s="2"/>
    </row>
    <row r="541" spans="1:26" ht="12.7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346"/>
      <c r="T541" s="346"/>
      <c r="U541" s="346"/>
      <c r="V541" s="346"/>
      <c r="W541" s="346"/>
      <c r="X541" s="346"/>
      <c r="Y541" s="2"/>
      <c r="Z541" s="2"/>
    </row>
    <row r="542" spans="1:26" ht="12.7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346"/>
      <c r="T542" s="346"/>
      <c r="U542" s="346"/>
      <c r="V542" s="346"/>
      <c r="W542" s="346"/>
      <c r="X542" s="346"/>
      <c r="Y542" s="2"/>
      <c r="Z542" s="2"/>
    </row>
    <row r="543" spans="1:26" ht="12.7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346"/>
      <c r="T543" s="346"/>
      <c r="U543" s="346"/>
      <c r="V543" s="346"/>
      <c r="W543" s="346"/>
      <c r="X543" s="346"/>
      <c r="Y543" s="2"/>
      <c r="Z543" s="2"/>
    </row>
    <row r="544" spans="1:26" ht="12.7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346"/>
      <c r="T544" s="346"/>
      <c r="U544" s="346"/>
      <c r="V544" s="346"/>
      <c r="W544" s="346"/>
      <c r="X544" s="346"/>
      <c r="Y544" s="2"/>
      <c r="Z544" s="2"/>
    </row>
    <row r="545" spans="1:26" ht="12.7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346"/>
      <c r="T545" s="346"/>
      <c r="U545" s="346"/>
      <c r="V545" s="346"/>
      <c r="W545" s="346"/>
      <c r="X545" s="346"/>
      <c r="Y545" s="2"/>
      <c r="Z545" s="2"/>
    </row>
    <row r="546" spans="1:26" ht="12.7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346"/>
      <c r="T546" s="346"/>
      <c r="U546" s="346"/>
      <c r="V546" s="346"/>
      <c r="W546" s="346"/>
      <c r="X546" s="346"/>
      <c r="Y546" s="2"/>
      <c r="Z546" s="2"/>
    </row>
    <row r="547" spans="1:26" ht="12.7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346"/>
      <c r="T547" s="346"/>
      <c r="U547" s="346"/>
      <c r="V547" s="346"/>
      <c r="W547" s="346"/>
      <c r="X547" s="346"/>
      <c r="Y547" s="2"/>
      <c r="Z547" s="2"/>
    </row>
    <row r="548" spans="1:26" ht="12.7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346"/>
      <c r="T548" s="346"/>
      <c r="U548" s="346"/>
      <c r="V548" s="346"/>
      <c r="W548" s="346"/>
      <c r="X548" s="346"/>
      <c r="Y548" s="2"/>
      <c r="Z548" s="2"/>
    </row>
    <row r="549" spans="1:26" ht="12.7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346"/>
      <c r="T549" s="346"/>
      <c r="U549" s="346"/>
      <c r="V549" s="346"/>
      <c r="W549" s="346"/>
      <c r="X549" s="346"/>
      <c r="Y549" s="2"/>
      <c r="Z549" s="2"/>
    </row>
    <row r="550" spans="1:26" ht="12.7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346"/>
      <c r="T550" s="346"/>
      <c r="U550" s="346"/>
      <c r="V550" s="346"/>
      <c r="W550" s="346"/>
      <c r="X550" s="346"/>
      <c r="Y550" s="2"/>
      <c r="Z550" s="2"/>
    </row>
    <row r="551" spans="1:26" ht="12.7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346"/>
      <c r="T551" s="346"/>
      <c r="U551" s="346"/>
      <c r="V551" s="346"/>
      <c r="W551" s="346"/>
      <c r="X551" s="346"/>
      <c r="Y551" s="2"/>
      <c r="Z551" s="2"/>
    </row>
    <row r="552" spans="1:26" ht="12.7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346"/>
      <c r="T552" s="346"/>
      <c r="U552" s="346"/>
      <c r="V552" s="346"/>
      <c r="W552" s="346"/>
      <c r="X552" s="346"/>
      <c r="Y552" s="2"/>
      <c r="Z552" s="2"/>
    </row>
    <row r="553" spans="1:26" ht="12.7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346"/>
      <c r="T553" s="346"/>
      <c r="U553" s="346"/>
      <c r="V553" s="346"/>
      <c r="W553" s="346"/>
      <c r="X553" s="346"/>
      <c r="Y553" s="2"/>
      <c r="Z553" s="2"/>
    </row>
    <row r="554" spans="1:26" ht="12.7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346"/>
      <c r="T554" s="346"/>
      <c r="U554" s="346"/>
      <c r="V554" s="346"/>
      <c r="W554" s="346"/>
      <c r="X554" s="346"/>
      <c r="Y554" s="2"/>
      <c r="Z554" s="2"/>
    </row>
    <row r="555" spans="1:26" ht="12.7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346"/>
      <c r="T555" s="346"/>
      <c r="U555" s="346"/>
      <c r="V555" s="346"/>
      <c r="W555" s="346"/>
      <c r="X555" s="346"/>
      <c r="Y555" s="2"/>
      <c r="Z555" s="2"/>
    </row>
    <row r="556" spans="1:26" ht="12.7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346"/>
      <c r="T556" s="346"/>
      <c r="U556" s="346"/>
      <c r="V556" s="346"/>
      <c r="W556" s="346"/>
      <c r="X556" s="346"/>
      <c r="Y556" s="2"/>
      <c r="Z556" s="2"/>
    </row>
    <row r="557" spans="1:26" ht="12.7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346"/>
      <c r="T557" s="346"/>
      <c r="U557" s="346"/>
      <c r="V557" s="346"/>
      <c r="W557" s="346"/>
      <c r="X557" s="346"/>
      <c r="Y557" s="2"/>
      <c r="Z557" s="2"/>
    </row>
    <row r="558" spans="1:26" ht="12.7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346"/>
      <c r="T558" s="346"/>
      <c r="U558" s="346"/>
      <c r="V558" s="346"/>
      <c r="W558" s="346"/>
      <c r="X558" s="346"/>
      <c r="Y558" s="2"/>
      <c r="Z558" s="2"/>
    </row>
    <row r="559" spans="1:26" ht="12.7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346"/>
      <c r="T559" s="346"/>
      <c r="U559" s="346"/>
      <c r="V559" s="346"/>
      <c r="W559" s="346"/>
      <c r="X559" s="346"/>
      <c r="Y559" s="2"/>
      <c r="Z559" s="2"/>
    </row>
    <row r="560" spans="1:26" ht="12.7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346"/>
      <c r="T560" s="346"/>
      <c r="U560" s="346"/>
      <c r="V560" s="346"/>
      <c r="W560" s="346"/>
      <c r="X560" s="346"/>
      <c r="Y560" s="2"/>
      <c r="Z560" s="2"/>
    </row>
    <row r="561" spans="1:26" ht="12.7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346"/>
      <c r="T561" s="346"/>
      <c r="U561" s="346"/>
      <c r="V561" s="346"/>
      <c r="W561" s="346"/>
      <c r="X561" s="346"/>
      <c r="Y561" s="2"/>
      <c r="Z561" s="2"/>
    </row>
    <row r="562" spans="1:26" ht="12.7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346"/>
      <c r="T562" s="346"/>
      <c r="U562" s="346"/>
      <c r="V562" s="346"/>
      <c r="W562" s="346"/>
      <c r="X562" s="346"/>
      <c r="Y562" s="2"/>
      <c r="Z562" s="2"/>
    </row>
    <row r="563" spans="1:26" ht="12.7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346"/>
      <c r="T563" s="346"/>
      <c r="U563" s="346"/>
      <c r="V563" s="346"/>
      <c r="W563" s="346"/>
      <c r="X563" s="346"/>
      <c r="Y563" s="2"/>
      <c r="Z563" s="2"/>
    </row>
    <row r="564" spans="1:26" ht="12.7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346"/>
      <c r="T564" s="346"/>
      <c r="U564" s="346"/>
      <c r="V564" s="346"/>
      <c r="W564" s="346"/>
      <c r="X564" s="346"/>
      <c r="Y564" s="2"/>
      <c r="Z564" s="2"/>
    </row>
    <row r="565" spans="1:26" ht="12.7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346"/>
      <c r="T565" s="346"/>
      <c r="U565" s="346"/>
      <c r="V565" s="346"/>
      <c r="W565" s="346"/>
      <c r="X565" s="346"/>
      <c r="Y565" s="2"/>
      <c r="Z565" s="2"/>
    </row>
    <row r="566" spans="1:26" ht="12.7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346"/>
      <c r="T566" s="346"/>
      <c r="U566" s="346"/>
      <c r="V566" s="346"/>
      <c r="W566" s="346"/>
      <c r="X566" s="346"/>
      <c r="Y566" s="2"/>
      <c r="Z566" s="2"/>
    </row>
    <row r="567" spans="1:26" ht="12.7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346"/>
      <c r="T567" s="346"/>
      <c r="U567" s="346"/>
      <c r="V567" s="346"/>
      <c r="W567" s="346"/>
      <c r="X567" s="346"/>
      <c r="Y567" s="2"/>
      <c r="Z567" s="2"/>
    </row>
    <row r="568" spans="1:26" ht="12.7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346"/>
      <c r="T568" s="346"/>
      <c r="U568" s="346"/>
      <c r="V568" s="346"/>
      <c r="W568" s="346"/>
      <c r="X568" s="346"/>
      <c r="Y568" s="2"/>
      <c r="Z568" s="2"/>
    </row>
    <row r="569" spans="1:26" ht="12.7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346"/>
      <c r="T569" s="346"/>
      <c r="U569" s="346"/>
      <c r="V569" s="346"/>
      <c r="W569" s="346"/>
      <c r="X569" s="346"/>
      <c r="Y569" s="2"/>
      <c r="Z569" s="2"/>
    </row>
    <row r="570" spans="1:26" ht="12.7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346"/>
      <c r="T570" s="346"/>
      <c r="U570" s="346"/>
      <c r="V570" s="346"/>
      <c r="W570" s="346"/>
      <c r="X570" s="346"/>
      <c r="Y570" s="2"/>
      <c r="Z570" s="2"/>
    </row>
    <row r="571" spans="1:26" ht="12.7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346"/>
      <c r="T571" s="346"/>
      <c r="U571" s="346"/>
      <c r="V571" s="346"/>
      <c r="W571" s="346"/>
      <c r="X571" s="346"/>
      <c r="Y571" s="2"/>
      <c r="Z571" s="2"/>
    </row>
    <row r="572" spans="1:26" ht="12.7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346"/>
      <c r="T572" s="346"/>
      <c r="U572" s="346"/>
      <c r="V572" s="346"/>
      <c r="W572" s="346"/>
      <c r="X572" s="346"/>
      <c r="Y572" s="2"/>
      <c r="Z572" s="2"/>
    </row>
    <row r="573" spans="1:26" ht="12.7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346"/>
      <c r="T573" s="346"/>
      <c r="U573" s="346"/>
      <c r="V573" s="346"/>
      <c r="W573" s="346"/>
      <c r="X573" s="346"/>
      <c r="Y573" s="2"/>
      <c r="Z573" s="2"/>
    </row>
    <row r="574" spans="1:26" ht="12.7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346"/>
      <c r="T574" s="346"/>
      <c r="U574" s="346"/>
      <c r="V574" s="346"/>
      <c r="W574" s="346"/>
      <c r="X574" s="346"/>
      <c r="Y574" s="2"/>
      <c r="Z574" s="2"/>
    </row>
    <row r="575" spans="1:26" ht="12.7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346"/>
      <c r="T575" s="346"/>
      <c r="U575" s="346"/>
      <c r="V575" s="346"/>
      <c r="W575" s="346"/>
      <c r="X575" s="346"/>
      <c r="Y575" s="2"/>
      <c r="Z575" s="2"/>
    </row>
    <row r="576" spans="1:26" ht="12.7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346"/>
      <c r="T576" s="346"/>
      <c r="U576" s="346"/>
      <c r="V576" s="346"/>
      <c r="W576" s="346"/>
      <c r="X576" s="346"/>
      <c r="Y576" s="2"/>
      <c r="Z576" s="2"/>
    </row>
    <row r="577" spans="1:26" ht="12.7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346"/>
      <c r="T577" s="346"/>
      <c r="U577" s="346"/>
      <c r="V577" s="346"/>
      <c r="W577" s="346"/>
      <c r="X577" s="346"/>
      <c r="Y577" s="2"/>
      <c r="Z577" s="2"/>
    </row>
    <row r="578" spans="1:26" ht="12.7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346"/>
      <c r="T578" s="346"/>
      <c r="U578" s="346"/>
      <c r="V578" s="346"/>
      <c r="W578" s="346"/>
      <c r="X578" s="346"/>
      <c r="Y578" s="2"/>
      <c r="Z578" s="2"/>
    </row>
    <row r="579" spans="1:26" ht="12.7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346"/>
      <c r="T579" s="346"/>
      <c r="U579" s="346"/>
      <c r="V579" s="346"/>
      <c r="W579" s="346"/>
      <c r="X579" s="346"/>
      <c r="Y579" s="2"/>
      <c r="Z579" s="2"/>
    </row>
    <row r="580" spans="1:26" ht="12.7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346"/>
      <c r="T580" s="346"/>
      <c r="U580" s="346"/>
      <c r="V580" s="346"/>
      <c r="W580" s="346"/>
      <c r="X580" s="346"/>
      <c r="Y580" s="2"/>
      <c r="Z580" s="2"/>
    </row>
    <row r="581" spans="1:26" ht="12.7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346"/>
      <c r="T581" s="346"/>
      <c r="U581" s="346"/>
      <c r="V581" s="346"/>
      <c r="W581" s="346"/>
      <c r="X581" s="346"/>
      <c r="Y581" s="2"/>
      <c r="Z581" s="2"/>
    </row>
    <row r="582" spans="1:26" ht="12.7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346"/>
      <c r="T582" s="346"/>
      <c r="U582" s="346"/>
      <c r="V582" s="346"/>
      <c r="W582" s="346"/>
      <c r="X582" s="346"/>
      <c r="Y582" s="2"/>
      <c r="Z582" s="2"/>
    </row>
    <row r="583" spans="1:26" ht="12.7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346"/>
      <c r="T583" s="346"/>
      <c r="U583" s="346"/>
      <c r="V583" s="346"/>
      <c r="W583" s="346"/>
      <c r="X583" s="346"/>
      <c r="Y583" s="2"/>
      <c r="Z583" s="2"/>
    </row>
    <row r="584" spans="1:26" ht="12.7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346"/>
      <c r="T584" s="346"/>
      <c r="U584" s="346"/>
      <c r="V584" s="346"/>
      <c r="W584" s="346"/>
      <c r="X584" s="346"/>
      <c r="Y584" s="2"/>
      <c r="Z584" s="2"/>
    </row>
    <row r="585" spans="1:26" ht="12.7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346"/>
      <c r="T585" s="346"/>
      <c r="U585" s="346"/>
      <c r="V585" s="346"/>
      <c r="W585" s="346"/>
      <c r="X585" s="346"/>
      <c r="Y585" s="2"/>
      <c r="Z585" s="2"/>
    </row>
    <row r="586" spans="1:26" ht="12.7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346"/>
      <c r="T586" s="346"/>
      <c r="U586" s="346"/>
      <c r="V586" s="346"/>
      <c r="W586" s="346"/>
      <c r="X586" s="346"/>
      <c r="Y586" s="2"/>
      <c r="Z586" s="2"/>
    </row>
    <row r="587" spans="1:26" ht="12.7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346"/>
      <c r="T587" s="346"/>
      <c r="U587" s="346"/>
      <c r="V587" s="346"/>
      <c r="W587" s="346"/>
      <c r="X587" s="346"/>
      <c r="Y587" s="2"/>
      <c r="Z587" s="2"/>
    </row>
    <row r="588" spans="1:26" ht="12.7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346"/>
      <c r="T588" s="346"/>
      <c r="U588" s="346"/>
      <c r="V588" s="346"/>
      <c r="W588" s="346"/>
      <c r="X588" s="346"/>
      <c r="Y588" s="2"/>
      <c r="Z588" s="2"/>
    </row>
    <row r="589" spans="1:26" ht="12.7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346"/>
      <c r="T589" s="346"/>
      <c r="U589" s="346"/>
      <c r="V589" s="346"/>
      <c r="W589" s="346"/>
      <c r="X589" s="346"/>
      <c r="Y589" s="2"/>
      <c r="Z589" s="2"/>
    </row>
    <row r="590" spans="1:26" ht="12.7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346"/>
      <c r="T590" s="346"/>
      <c r="U590" s="346"/>
      <c r="V590" s="346"/>
      <c r="W590" s="346"/>
      <c r="X590" s="346"/>
      <c r="Y590" s="2"/>
      <c r="Z590" s="2"/>
    </row>
    <row r="591" spans="1:26" ht="12.7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346"/>
      <c r="T591" s="346"/>
      <c r="U591" s="346"/>
      <c r="V591" s="346"/>
      <c r="W591" s="346"/>
      <c r="X591" s="346"/>
      <c r="Y591" s="2"/>
      <c r="Z591" s="2"/>
    </row>
    <row r="592" spans="1:26" ht="12.7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346"/>
      <c r="T592" s="346"/>
      <c r="U592" s="346"/>
      <c r="V592" s="346"/>
      <c r="W592" s="346"/>
      <c r="X592" s="346"/>
      <c r="Y592" s="2"/>
      <c r="Z592" s="2"/>
    </row>
    <row r="593" spans="1:26" ht="12.7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346"/>
      <c r="T593" s="346"/>
      <c r="U593" s="346"/>
      <c r="V593" s="346"/>
      <c r="W593" s="346"/>
      <c r="X593" s="346"/>
      <c r="Y593" s="2"/>
      <c r="Z593" s="2"/>
    </row>
    <row r="594" spans="1:26" ht="12.7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346"/>
      <c r="T594" s="346"/>
      <c r="U594" s="346"/>
      <c r="V594" s="346"/>
      <c r="W594" s="346"/>
      <c r="X594" s="346"/>
      <c r="Y594" s="2"/>
      <c r="Z594" s="2"/>
    </row>
    <row r="595" spans="1:26" ht="12.7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346"/>
      <c r="T595" s="346"/>
      <c r="U595" s="346"/>
      <c r="V595" s="346"/>
      <c r="W595" s="346"/>
      <c r="X595" s="346"/>
      <c r="Y595" s="2"/>
      <c r="Z595" s="2"/>
    </row>
    <row r="596" spans="1:26" ht="12.7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346"/>
      <c r="T596" s="346"/>
      <c r="U596" s="346"/>
      <c r="V596" s="346"/>
      <c r="W596" s="346"/>
      <c r="X596" s="346"/>
      <c r="Y596" s="2"/>
      <c r="Z596" s="2"/>
    </row>
    <row r="597" spans="1:26" ht="12.7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346"/>
      <c r="T597" s="346"/>
      <c r="U597" s="346"/>
      <c r="V597" s="346"/>
      <c r="W597" s="346"/>
      <c r="X597" s="346"/>
      <c r="Y597" s="2"/>
      <c r="Z597" s="2"/>
    </row>
    <row r="598" spans="1:26" ht="12.7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346"/>
      <c r="T598" s="346"/>
      <c r="U598" s="346"/>
      <c r="V598" s="346"/>
      <c r="W598" s="346"/>
      <c r="X598" s="346"/>
      <c r="Y598" s="2"/>
      <c r="Z598" s="2"/>
    </row>
    <row r="599" spans="1:26" ht="12.7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346"/>
      <c r="T599" s="346"/>
      <c r="U599" s="346"/>
      <c r="V599" s="346"/>
      <c r="W599" s="346"/>
      <c r="X599" s="346"/>
      <c r="Y599" s="2"/>
      <c r="Z599" s="2"/>
    </row>
    <row r="600" spans="1:26" ht="12.7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346"/>
      <c r="T600" s="346"/>
      <c r="U600" s="346"/>
      <c r="V600" s="346"/>
      <c r="W600" s="346"/>
      <c r="X600" s="346"/>
      <c r="Y600" s="2"/>
      <c r="Z600" s="2"/>
    </row>
    <row r="601" spans="1:26" ht="12.7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346"/>
      <c r="T601" s="346"/>
      <c r="U601" s="346"/>
      <c r="V601" s="346"/>
      <c r="W601" s="346"/>
      <c r="X601" s="346"/>
      <c r="Y601" s="2"/>
      <c r="Z601" s="2"/>
    </row>
    <row r="602" spans="1:26" ht="12.7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346"/>
      <c r="T602" s="346"/>
      <c r="U602" s="346"/>
      <c r="V602" s="346"/>
      <c r="W602" s="346"/>
      <c r="X602" s="346"/>
      <c r="Y602" s="2"/>
      <c r="Z602" s="2"/>
    </row>
    <row r="603" spans="1:26" ht="12.7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346"/>
      <c r="T603" s="346"/>
      <c r="U603" s="346"/>
      <c r="V603" s="346"/>
      <c r="W603" s="346"/>
      <c r="X603" s="346"/>
      <c r="Y603" s="2"/>
      <c r="Z603" s="2"/>
    </row>
    <row r="604" spans="1:26" ht="12.7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346"/>
      <c r="T604" s="346"/>
      <c r="U604" s="346"/>
      <c r="V604" s="346"/>
      <c r="W604" s="346"/>
      <c r="X604" s="346"/>
      <c r="Y604" s="2"/>
      <c r="Z604" s="2"/>
    </row>
    <row r="605" spans="1:26" ht="12.7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346"/>
      <c r="T605" s="346"/>
      <c r="U605" s="346"/>
      <c r="V605" s="346"/>
      <c r="W605" s="346"/>
      <c r="X605" s="346"/>
      <c r="Y605" s="2"/>
      <c r="Z605" s="2"/>
    </row>
    <row r="606" spans="1:26" ht="12.7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346"/>
      <c r="T606" s="346"/>
      <c r="U606" s="346"/>
      <c r="V606" s="346"/>
      <c r="W606" s="346"/>
      <c r="X606" s="346"/>
      <c r="Y606" s="2"/>
      <c r="Z606" s="2"/>
    </row>
    <row r="607" spans="1:26" ht="12.7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346"/>
      <c r="T607" s="346"/>
      <c r="U607" s="346"/>
      <c r="V607" s="346"/>
      <c r="W607" s="346"/>
      <c r="X607" s="346"/>
      <c r="Y607" s="2"/>
      <c r="Z607" s="2"/>
    </row>
    <row r="608" spans="1:26" ht="12.7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346"/>
      <c r="T608" s="346"/>
      <c r="U608" s="346"/>
      <c r="V608" s="346"/>
      <c r="W608" s="346"/>
      <c r="X608" s="346"/>
      <c r="Y608" s="2"/>
      <c r="Z608" s="2"/>
    </row>
    <row r="609" spans="1:26" ht="12.7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346"/>
      <c r="T609" s="346"/>
      <c r="U609" s="346"/>
      <c r="V609" s="346"/>
      <c r="W609" s="346"/>
      <c r="X609" s="346"/>
      <c r="Y609" s="2"/>
      <c r="Z609" s="2"/>
    </row>
    <row r="610" spans="1:26" ht="12.7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346"/>
      <c r="T610" s="346"/>
      <c r="U610" s="346"/>
      <c r="V610" s="346"/>
      <c r="W610" s="346"/>
      <c r="X610" s="346"/>
      <c r="Y610" s="2"/>
      <c r="Z610" s="2"/>
    </row>
    <row r="611" spans="1:26" ht="12.7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346"/>
      <c r="T611" s="346"/>
      <c r="U611" s="346"/>
      <c r="V611" s="346"/>
      <c r="W611" s="346"/>
      <c r="X611" s="346"/>
      <c r="Y611" s="2"/>
      <c r="Z611" s="2"/>
    </row>
    <row r="612" spans="1:26" ht="12.7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346"/>
      <c r="T612" s="346"/>
      <c r="U612" s="346"/>
      <c r="V612" s="346"/>
      <c r="W612" s="346"/>
      <c r="X612" s="346"/>
      <c r="Y612" s="2"/>
      <c r="Z612" s="2"/>
    </row>
    <row r="613" spans="1:26" ht="12.7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346"/>
      <c r="T613" s="346"/>
      <c r="U613" s="346"/>
      <c r="V613" s="346"/>
      <c r="W613" s="346"/>
      <c r="X613" s="346"/>
      <c r="Y613" s="2"/>
      <c r="Z613" s="2"/>
    </row>
    <row r="614" spans="1:26" ht="12.7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346"/>
      <c r="T614" s="346"/>
      <c r="U614" s="346"/>
      <c r="V614" s="346"/>
      <c r="W614" s="346"/>
      <c r="X614" s="346"/>
      <c r="Y614" s="2"/>
      <c r="Z614" s="2"/>
    </row>
    <row r="615" spans="1:26" ht="12.7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346"/>
      <c r="T615" s="346"/>
      <c r="U615" s="346"/>
      <c r="V615" s="346"/>
      <c r="W615" s="346"/>
      <c r="X615" s="346"/>
      <c r="Y615" s="2"/>
      <c r="Z615" s="2"/>
    </row>
    <row r="616" spans="1:26" ht="12.7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346"/>
      <c r="T616" s="346"/>
      <c r="U616" s="346"/>
      <c r="V616" s="346"/>
      <c r="W616" s="346"/>
      <c r="X616" s="346"/>
      <c r="Y616" s="2"/>
      <c r="Z616" s="2"/>
    </row>
    <row r="617" spans="1:26" ht="12.7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346"/>
      <c r="T617" s="346"/>
      <c r="U617" s="346"/>
      <c r="V617" s="346"/>
      <c r="W617" s="346"/>
      <c r="X617" s="346"/>
      <c r="Y617" s="2"/>
      <c r="Z617" s="2"/>
    </row>
    <row r="618" spans="1:26" ht="12.7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346"/>
      <c r="T618" s="346"/>
      <c r="U618" s="346"/>
      <c r="V618" s="346"/>
      <c r="W618" s="346"/>
      <c r="X618" s="346"/>
      <c r="Y618" s="2"/>
      <c r="Z618" s="2"/>
    </row>
    <row r="619" spans="1:26" ht="12.7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346"/>
      <c r="T619" s="346"/>
      <c r="U619" s="346"/>
      <c r="V619" s="346"/>
      <c r="W619" s="346"/>
      <c r="X619" s="346"/>
      <c r="Y619" s="2"/>
      <c r="Z619" s="2"/>
    </row>
    <row r="620" spans="1:26" ht="12.7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346"/>
      <c r="T620" s="346"/>
      <c r="U620" s="346"/>
      <c r="V620" s="346"/>
      <c r="W620" s="346"/>
      <c r="X620" s="346"/>
      <c r="Y620" s="2"/>
      <c r="Z620" s="2"/>
    </row>
    <row r="621" spans="1:26" ht="12.7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346"/>
      <c r="T621" s="346"/>
      <c r="U621" s="346"/>
      <c r="V621" s="346"/>
      <c r="W621" s="346"/>
      <c r="X621" s="346"/>
      <c r="Y621" s="2"/>
      <c r="Z621" s="2"/>
    </row>
    <row r="622" spans="1:26" ht="12.7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346"/>
      <c r="T622" s="346"/>
      <c r="U622" s="346"/>
      <c r="V622" s="346"/>
      <c r="W622" s="346"/>
      <c r="X622" s="346"/>
      <c r="Y622" s="2"/>
      <c r="Z622" s="2"/>
    </row>
    <row r="623" spans="1:26" ht="12.7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346"/>
      <c r="T623" s="346"/>
      <c r="U623" s="346"/>
      <c r="V623" s="346"/>
      <c r="W623" s="346"/>
      <c r="X623" s="346"/>
      <c r="Y623" s="2"/>
      <c r="Z623" s="2"/>
    </row>
    <row r="624" spans="1:26" ht="12.7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346"/>
      <c r="T624" s="346"/>
      <c r="U624" s="346"/>
      <c r="V624" s="346"/>
      <c r="W624" s="346"/>
      <c r="X624" s="346"/>
      <c r="Y624" s="2"/>
      <c r="Z624" s="2"/>
    </row>
    <row r="625" spans="1:26" ht="12.7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346"/>
      <c r="T625" s="346"/>
      <c r="U625" s="346"/>
      <c r="V625" s="346"/>
      <c r="W625" s="346"/>
      <c r="X625" s="346"/>
      <c r="Y625" s="2"/>
      <c r="Z625" s="2"/>
    </row>
    <row r="626" spans="1:26" ht="12.7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346"/>
      <c r="T626" s="346"/>
      <c r="U626" s="346"/>
      <c r="V626" s="346"/>
      <c r="W626" s="346"/>
      <c r="X626" s="346"/>
      <c r="Y626" s="2"/>
      <c r="Z626" s="2"/>
    </row>
    <row r="627" spans="1:26" ht="12.7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346"/>
      <c r="T627" s="346"/>
      <c r="U627" s="346"/>
      <c r="V627" s="346"/>
      <c r="W627" s="346"/>
      <c r="X627" s="346"/>
      <c r="Y627" s="2"/>
      <c r="Z627" s="2"/>
    </row>
    <row r="628" spans="1:26" ht="12.7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346"/>
      <c r="T628" s="346"/>
      <c r="U628" s="346"/>
      <c r="V628" s="346"/>
      <c r="W628" s="346"/>
      <c r="X628" s="346"/>
      <c r="Y628" s="2"/>
      <c r="Z628" s="2"/>
    </row>
    <row r="629" spans="1:26" ht="12.7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346"/>
      <c r="T629" s="346"/>
      <c r="U629" s="346"/>
      <c r="V629" s="346"/>
      <c r="W629" s="346"/>
      <c r="X629" s="346"/>
      <c r="Y629" s="2"/>
      <c r="Z629" s="2"/>
    </row>
    <row r="630" spans="1:26" ht="12.7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346"/>
      <c r="T630" s="346"/>
      <c r="U630" s="346"/>
      <c r="V630" s="346"/>
      <c r="W630" s="346"/>
      <c r="X630" s="346"/>
      <c r="Y630" s="2"/>
      <c r="Z630" s="2"/>
    </row>
    <row r="631" spans="1:26" ht="12.7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346"/>
      <c r="T631" s="346"/>
      <c r="U631" s="346"/>
      <c r="V631" s="346"/>
      <c r="W631" s="346"/>
      <c r="X631" s="346"/>
      <c r="Y631" s="2"/>
      <c r="Z631" s="2"/>
    </row>
    <row r="632" spans="1:26" ht="12.7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346"/>
      <c r="T632" s="346"/>
      <c r="U632" s="346"/>
      <c r="V632" s="346"/>
      <c r="W632" s="346"/>
      <c r="X632" s="346"/>
      <c r="Y632" s="2"/>
      <c r="Z632" s="2"/>
    </row>
    <row r="633" spans="1:26" ht="12.7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346"/>
      <c r="T633" s="346"/>
      <c r="U633" s="346"/>
      <c r="V633" s="346"/>
      <c r="W633" s="346"/>
      <c r="X633" s="346"/>
      <c r="Y633" s="2"/>
      <c r="Z633" s="2"/>
    </row>
    <row r="634" spans="1:26" ht="12.7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346"/>
      <c r="T634" s="346"/>
      <c r="U634" s="346"/>
      <c r="V634" s="346"/>
      <c r="W634" s="346"/>
      <c r="X634" s="346"/>
      <c r="Y634" s="2"/>
      <c r="Z634" s="2"/>
    </row>
    <row r="635" spans="1:26" ht="12.7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346"/>
      <c r="T635" s="346"/>
      <c r="U635" s="346"/>
      <c r="V635" s="346"/>
      <c r="W635" s="346"/>
      <c r="X635" s="346"/>
      <c r="Y635" s="2"/>
      <c r="Z635" s="2"/>
    </row>
    <row r="636" spans="1:26" ht="12.7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346"/>
      <c r="T636" s="346"/>
      <c r="U636" s="346"/>
      <c r="V636" s="346"/>
      <c r="W636" s="346"/>
      <c r="X636" s="346"/>
      <c r="Y636" s="2"/>
      <c r="Z636" s="2"/>
    </row>
    <row r="637" spans="1:26" ht="12.7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346"/>
      <c r="T637" s="346"/>
      <c r="U637" s="346"/>
      <c r="V637" s="346"/>
      <c r="W637" s="346"/>
      <c r="X637" s="346"/>
      <c r="Y637" s="2"/>
      <c r="Z637" s="2"/>
    </row>
    <row r="638" spans="1:26" ht="12.7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346"/>
      <c r="T638" s="346"/>
      <c r="U638" s="346"/>
      <c r="V638" s="346"/>
      <c r="W638" s="346"/>
      <c r="X638" s="346"/>
      <c r="Y638" s="2"/>
      <c r="Z638" s="2"/>
    </row>
    <row r="639" spans="1:26" ht="12.7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346"/>
      <c r="T639" s="346"/>
      <c r="U639" s="346"/>
      <c r="V639" s="346"/>
      <c r="W639" s="346"/>
      <c r="X639" s="346"/>
      <c r="Y639" s="2"/>
      <c r="Z639" s="2"/>
    </row>
    <row r="640" spans="1:26" ht="12.7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346"/>
      <c r="T640" s="346"/>
      <c r="U640" s="346"/>
      <c r="V640" s="346"/>
      <c r="W640" s="346"/>
      <c r="X640" s="346"/>
      <c r="Y640" s="2"/>
      <c r="Z640" s="2"/>
    </row>
    <row r="641" spans="1:26" ht="12.7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346"/>
      <c r="T641" s="346"/>
      <c r="U641" s="346"/>
      <c r="V641" s="346"/>
      <c r="W641" s="346"/>
      <c r="X641" s="346"/>
      <c r="Y641" s="2"/>
      <c r="Z641" s="2"/>
    </row>
    <row r="642" spans="1:26" ht="12.7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346"/>
      <c r="T642" s="346"/>
      <c r="U642" s="346"/>
      <c r="V642" s="346"/>
      <c r="W642" s="346"/>
      <c r="X642" s="346"/>
      <c r="Y642" s="2"/>
      <c r="Z642" s="2"/>
    </row>
    <row r="643" spans="1:26" ht="12.7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346"/>
      <c r="T643" s="346"/>
      <c r="U643" s="346"/>
      <c r="V643" s="346"/>
      <c r="W643" s="346"/>
      <c r="X643" s="346"/>
      <c r="Y643" s="2"/>
      <c r="Z643" s="2"/>
    </row>
    <row r="644" spans="1:26" ht="12.7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346"/>
      <c r="T644" s="346"/>
      <c r="U644" s="346"/>
      <c r="V644" s="346"/>
      <c r="W644" s="346"/>
      <c r="X644" s="346"/>
      <c r="Y644" s="2"/>
      <c r="Z644" s="2"/>
    </row>
    <row r="645" spans="1:26" ht="12.7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346"/>
      <c r="T645" s="346"/>
      <c r="U645" s="346"/>
      <c r="V645" s="346"/>
      <c r="W645" s="346"/>
      <c r="X645" s="346"/>
      <c r="Y645" s="2"/>
      <c r="Z645" s="2"/>
    </row>
    <row r="646" spans="1:26" ht="12.7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346"/>
      <c r="T646" s="346"/>
      <c r="U646" s="346"/>
      <c r="V646" s="346"/>
      <c r="W646" s="346"/>
      <c r="X646" s="346"/>
      <c r="Y646" s="2"/>
      <c r="Z646" s="2"/>
    </row>
    <row r="647" spans="1:26" ht="12.7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346"/>
      <c r="T647" s="346"/>
      <c r="U647" s="346"/>
      <c r="V647" s="346"/>
      <c r="W647" s="346"/>
      <c r="X647" s="346"/>
      <c r="Y647" s="2"/>
      <c r="Z647" s="2"/>
    </row>
    <row r="648" spans="1:26" ht="12.7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346"/>
      <c r="T648" s="346"/>
      <c r="U648" s="346"/>
      <c r="V648" s="346"/>
      <c r="W648" s="346"/>
      <c r="X648" s="346"/>
      <c r="Y648" s="2"/>
      <c r="Z648" s="2"/>
    </row>
    <row r="649" spans="1:26" ht="12.7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346"/>
      <c r="T649" s="346"/>
      <c r="U649" s="346"/>
      <c r="V649" s="346"/>
      <c r="W649" s="346"/>
      <c r="X649" s="346"/>
      <c r="Y649" s="2"/>
      <c r="Z649" s="2"/>
    </row>
    <row r="650" spans="1:26" ht="12.7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346"/>
      <c r="T650" s="346"/>
      <c r="U650" s="346"/>
      <c r="V650" s="346"/>
      <c r="W650" s="346"/>
      <c r="X650" s="346"/>
      <c r="Y650" s="2"/>
      <c r="Z650" s="2"/>
    </row>
    <row r="651" spans="1:26" ht="12.7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346"/>
      <c r="T651" s="346"/>
      <c r="U651" s="346"/>
      <c r="V651" s="346"/>
      <c r="W651" s="346"/>
      <c r="X651" s="346"/>
      <c r="Y651" s="2"/>
      <c r="Z651" s="2"/>
    </row>
    <row r="652" spans="1:26" ht="12.7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346"/>
      <c r="T652" s="346"/>
      <c r="U652" s="346"/>
      <c r="V652" s="346"/>
      <c r="W652" s="346"/>
      <c r="X652" s="346"/>
      <c r="Y652" s="2"/>
      <c r="Z652" s="2"/>
    </row>
    <row r="653" spans="1:26" ht="12.7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346"/>
      <c r="T653" s="346"/>
      <c r="U653" s="346"/>
      <c r="V653" s="346"/>
      <c r="W653" s="346"/>
      <c r="X653" s="346"/>
      <c r="Y653" s="2"/>
      <c r="Z653" s="2"/>
    </row>
    <row r="654" spans="1:26" ht="12.7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346"/>
      <c r="T654" s="346"/>
      <c r="U654" s="346"/>
      <c r="V654" s="346"/>
      <c r="W654" s="346"/>
      <c r="X654" s="346"/>
      <c r="Y654" s="2"/>
      <c r="Z654" s="2"/>
    </row>
    <row r="655" spans="1:26" ht="12.7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346"/>
      <c r="T655" s="346"/>
      <c r="U655" s="346"/>
      <c r="V655" s="346"/>
      <c r="W655" s="346"/>
      <c r="X655" s="346"/>
      <c r="Y655" s="2"/>
      <c r="Z655" s="2"/>
    </row>
    <row r="656" spans="1:26" ht="12.7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346"/>
      <c r="T656" s="346"/>
      <c r="U656" s="346"/>
      <c r="V656" s="346"/>
      <c r="W656" s="346"/>
      <c r="X656" s="346"/>
      <c r="Y656" s="2"/>
      <c r="Z656" s="2"/>
    </row>
    <row r="657" spans="1:26" ht="12.7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346"/>
      <c r="T657" s="346"/>
      <c r="U657" s="346"/>
      <c r="V657" s="346"/>
      <c r="W657" s="346"/>
      <c r="X657" s="346"/>
      <c r="Y657" s="2"/>
      <c r="Z657" s="2"/>
    </row>
    <row r="658" spans="1:26" ht="12.7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346"/>
      <c r="T658" s="346"/>
      <c r="U658" s="346"/>
      <c r="V658" s="346"/>
      <c r="W658" s="346"/>
      <c r="X658" s="346"/>
      <c r="Y658" s="2"/>
      <c r="Z658" s="2"/>
    </row>
    <row r="659" spans="1:26" ht="12.7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346"/>
      <c r="T659" s="346"/>
      <c r="U659" s="346"/>
      <c r="V659" s="346"/>
      <c r="W659" s="346"/>
      <c r="X659" s="346"/>
      <c r="Y659" s="2"/>
      <c r="Z659" s="2"/>
    </row>
    <row r="660" spans="1:26" ht="12.7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346"/>
      <c r="T660" s="346"/>
      <c r="U660" s="346"/>
      <c r="V660" s="346"/>
      <c r="W660" s="346"/>
      <c r="X660" s="346"/>
      <c r="Y660" s="2"/>
      <c r="Z660" s="2"/>
    </row>
    <row r="661" spans="1:26" ht="12.7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346"/>
      <c r="T661" s="346"/>
      <c r="U661" s="346"/>
      <c r="V661" s="346"/>
      <c r="W661" s="346"/>
      <c r="X661" s="346"/>
      <c r="Y661" s="2"/>
      <c r="Z661" s="2"/>
    </row>
    <row r="662" spans="1:26" ht="12.7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346"/>
      <c r="T662" s="346"/>
      <c r="U662" s="346"/>
      <c r="V662" s="346"/>
      <c r="W662" s="346"/>
      <c r="X662" s="346"/>
      <c r="Y662" s="2"/>
      <c r="Z662" s="2"/>
    </row>
    <row r="663" spans="1:26" ht="12.7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346"/>
      <c r="T663" s="346"/>
      <c r="U663" s="346"/>
      <c r="V663" s="346"/>
      <c r="W663" s="346"/>
      <c r="X663" s="346"/>
      <c r="Y663" s="2"/>
      <c r="Z663" s="2"/>
    </row>
    <row r="664" spans="1:26" ht="12.7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346"/>
      <c r="T664" s="346"/>
      <c r="U664" s="346"/>
      <c r="V664" s="346"/>
      <c r="W664" s="346"/>
      <c r="X664" s="346"/>
      <c r="Y664" s="2"/>
      <c r="Z664" s="2"/>
    </row>
    <row r="665" spans="1:26" ht="12.7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346"/>
      <c r="T665" s="346"/>
      <c r="U665" s="346"/>
      <c r="V665" s="346"/>
      <c r="W665" s="346"/>
      <c r="X665" s="346"/>
      <c r="Y665" s="2"/>
      <c r="Z665" s="2"/>
    </row>
    <row r="666" spans="1:26" ht="12.7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346"/>
      <c r="T666" s="346"/>
      <c r="U666" s="346"/>
      <c r="V666" s="346"/>
      <c r="W666" s="346"/>
      <c r="X666" s="346"/>
      <c r="Y666" s="2"/>
      <c r="Z666" s="2"/>
    </row>
    <row r="667" spans="1:26" ht="12.7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346"/>
      <c r="T667" s="346"/>
      <c r="U667" s="346"/>
      <c r="V667" s="346"/>
      <c r="W667" s="346"/>
      <c r="X667" s="346"/>
      <c r="Y667" s="2"/>
      <c r="Z667" s="2"/>
    </row>
    <row r="668" spans="1:26" ht="12.7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346"/>
      <c r="T668" s="346"/>
      <c r="U668" s="346"/>
      <c r="V668" s="346"/>
      <c r="W668" s="346"/>
      <c r="X668" s="346"/>
      <c r="Y668" s="2"/>
      <c r="Z668" s="2"/>
    </row>
    <row r="669" spans="1:26" ht="12.7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346"/>
      <c r="T669" s="346"/>
      <c r="U669" s="346"/>
      <c r="V669" s="346"/>
      <c r="W669" s="346"/>
      <c r="X669" s="346"/>
      <c r="Y669" s="2"/>
      <c r="Z669" s="2"/>
    </row>
    <row r="670" spans="1:26" ht="12.7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346"/>
      <c r="T670" s="346"/>
      <c r="U670" s="346"/>
      <c r="V670" s="346"/>
      <c r="W670" s="346"/>
      <c r="X670" s="346"/>
      <c r="Y670" s="2"/>
      <c r="Z670" s="2"/>
    </row>
    <row r="671" spans="1:26" ht="12.7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346"/>
      <c r="T671" s="346"/>
      <c r="U671" s="346"/>
      <c r="V671" s="346"/>
      <c r="W671" s="346"/>
      <c r="X671" s="346"/>
      <c r="Y671" s="2"/>
      <c r="Z671" s="2"/>
    </row>
    <row r="672" spans="1:26" ht="12.7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346"/>
      <c r="T672" s="346"/>
      <c r="U672" s="346"/>
      <c r="V672" s="346"/>
      <c r="W672" s="346"/>
      <c r="X672" s="346"/>
      <c r="Y672" s="2"/>
      <c r="Z672" s="2"/>
    </row>
    <row r="673" spans="1:26" ht="12.7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346"/>
      <c r="T673" s="346"/>
      <c r="U673" s="346"/>
      <c r="V673" s="346"/>
      <c r="W673" s="346"/>
      <c r="X673" s="346"/>
      <c r="Y673" s="2"/>
      <c r="Z673" s="2"/>
    </row>
    <row r="674" spans="1:26" ht="12.7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346"/>
      <c r="T674" s="346"/>
      <c r="U674" s="346"/>
      <c r="V674" s="346"/>
      <c r="W674" s="346"/>
      <c r="X674" s="346"/>
      <c r="Y674" s="2"/>
      <c r="Z674" s="2"/>
    </row>
    <row r="675" spans="1:26" ht="12.7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346"/>
      <c r="T675" s="346"/>
      <c r="U675" s="346"/>
      <c r="V675" s="346"/>
      <c r="W675" s="346"/>
      <c r="X675" s="346"/>
      <c r="Y675" s="2"/>
      <c r="Z675" s="2"/>
    </row>
    <row r="676" spans="1:26" ht="12.7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346"/>
      <c r="T676" s="346"/>
      <c r="U676" s="346"/>
      <c r="V676" s="346"/>
      <c r="W676" s="346"/>
      <c r="X676" s="346"/>
      <c r="Y676" s="2"/>
      <c r="Z676" s="2"/>
    </row>
    <row r="677" spans="1:26" ht="12.7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346"/>
      <c r="T677" s="346"/>
      <c r="U677" s="346"/>
      <c r="V677" s="346"/>
      <c r="W677" s="346"/>
      <c r="X677" s="346"/>
      <c r="Y677" s="2"/>
      <c r="Z677" s="2"/>
    </row>
    <row r="678" spans="1:26" ht="12.7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346"/>
      <c r="T678" s="346"/>
      <c r="U678" s="346"/>
      <c r="V678" s="346"/>
      <c r="W678" s="346"/>
      <c r="X678" s="346"/>
      <c r="Y678" s="2"/>
      <c r="Z678" s="2"/>
    </row>
    <row r="679" spans="1:26" ht="12.7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346"/>
      <c r="T679" s="346"/>
      <c r="U679" s="346"/>
      <c r="V679" s="346"/>
      <c r="W679" s="346"/>
      <c r="X679" s="346"/>
      <c r="Y679" s="2"/>
      <c r="Z679" s="2"/>
    </row>
    <row r="680" spans="1:26" ht="12.7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346"/>
      <c r="T680" s="346"/>
      <c r="U680" s="346"/>
      <c r="V680" s="346"/>
      <c r="W680" s="346"/>
      <c r="X680" s="346"/>
      <c r="Y680" s="2"/>
      <c r="Z680" s="2"/>
    </row>
    <row r="681" spans="1:26" ht="12.7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346"/>
      <c r="T681" s="346"/>
      <c r="U681" s="346"/>
      <c r="V681" s="346"/>
      <c r="W681" s="346"/>
      <c r="X681" s="346"/>
      <c r="Y681" s="2"/>
      <c r="Z681" s="2"/>
    </row>
    <row r="682" spans="1:26" ht="12.7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346"/>
      <c r="T682" s="346"/>
      <c r="U682" s="346"/>
      <c r="V682" s="346"/>
      <c r="W682" s="346"/>
      <c r="X682" s="346"/>
      <c r="Y682" s="2"/>
      <c r="Z682" s="2"/>
    </row>
    <row r="683" spans="1:26" ht="12.7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346"/>
      <c r="T683" s="346"/>
      <c r="U683" s="346"/>
      <c r="V683" s="346"/>
      <c r="W683" s="346"/>
      <c r="X683" s="346"/>
      <c r="Y683" s="2"/>
      <c r="Z683" s="2"/>
    </row>
    <row r="684" spans="1:26" ht="12.7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346"/>
      <c r="T684" s="346"/>
      <c r="U684" s="346"/>
      <c r="V684" s="346"/>
      <c r="W684" s="346"/>
      <c r="X684" s="346"/>
      <c r="Y684" s="2"/>
      <c r="Z684" s="2"/>
    </row>
    <row r="685" spans="1:26" ht="12.7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346"/>
      <c r="T685" s="346"/>
      <c r="U685" s="346"/>
      <c r="V685" s="346"/>
      <c r="W685" s="346"/>
      <c r="X685" s="346"/>
      <c r="Y685" s="2"/>
      <c r="Z685" s="2"/>
    </row>
    <row r="686" spans="1:26" ht="12.7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346"/>
      <c r="T686" s="346"/>
      <c r="U686" s="346"/>
      <c r="V686" s="346"/>
      <c r="W686" s="346"/>
      <c r="X686" s="346"/>
      <c r="Y686" s="2"/>
      <c r="Z686" s="2"/>
    </row>
    <row r="687" spans="1:26" ht="12.7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346"/>
      <c r="T687" s="346"/>
      <c r="U687" s="346"/>
      <c r="V687" s="346"/>
      <c r="W687" s="346"/>
      <c r="X687" s="346"/>
      <c r="Y687" s="2"/>
      <c r="Z687" s="2"/>
    </row>
    <row r="688" spans="1:26" ht="12.7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346"/>
      <c r="T688" s="346"/>
      <c r="U688" s="346"/>
      <c r="V688" s="346"/>
      <c r="W688" s="346"/>
      <c r="X688" s="346"/>
      <c r="Y688" s="2"/>
      <c r="Z688" s="2"/>
    </row>
    <row r="689" spans="1:26" ht="12.7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346"/>
      <c r="T689" s="346"/>
      <c r="U689" s="346"/>
      <c r="V689" s="346"/>
      <c r="W689" s="346"/>
      <c r="X689" s="346"/>
      <c r="Y689" s="2"/>
      <c r="Z689" s="2"/>
    </row>
    <row r="690" spans="1:26" ht="12.7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346"/>
      <c r="T690" s="346"/>
      <c r="U690" s="346"/>
      <c r="V690" s="346"/>
      <c r="W690" s="346"/>
      <c r="X690" s="346"/>
      <c r="Y690" s="2"/>
      <c r="Z690" s="2"/>
    </row>
    <row r="691" spans="1:26" ht="12.7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346"/>
      <c r="T691" s="346"/>
      <c r="U691" s="346"/>
      <c r="V691" s="346"/>
      <c r="W691" s="346"/>
      <c r="X691" s="346"/>
      <c r="Y691" s="2"/>
      <c r="Z691" s="2"/>
    </row>
    <row r="692" spans="1:26" ht="12.7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346"/>
      <c r="T692" s="346"/>
      <c r="U692" s="346"/>
      <c r="V692" s="346"/>
      <c r="W692" s="346"/>
      <c r="X692" s="346"/>
      <c r="Y692" s="2"/>
      <c r="Z692" s="2"/>
    </row>
    <row r="693" spans="1:26" ht="12.7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346"/>
      <c r="T693" s="346"/>
      <c r="U693" s="346"/>
      <c r="V693" s="346"/>
      <c r="W693" s="346"/>
      <c r="X693" s="346"/>
      <c r="Y693" s="2"/>
      <c r="Z693" s="2"/>
    </row>
    <row r="694" spans="1:26" ht="12.7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346"/>
      <c r="T694" s="346"/>
      <c r="U694" s="346"/>
      <c r="V694" s="346"/>
      <c r="W694" s="346"/>
      <c r="X694" s="346"/>
      <c r="Y694" s="2"/>
      <c r="Z694" s="2"/>
    </row>
    <row r="695" spans="1:26" ht="12.7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346"/>
      <c r="T695" s="346"/>
      <c r="U695" s="346"/>
      <c r="V695" s="346"/>
      <c r="W695" s="346"/>
      <c r="X695" s="346"/>
      <c r="Y695" s="2"/>
      <c r="Z695" s="2"/>
    </row>
    <row r="696" spans="1:26" ht="12.7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346"/>
      <c r="T696" s="346"/>
      <c r="U696" s="346"/>
      <c r="V696" s="346"/>
      <c r="W696" s="346"/>
      <c r="X696" s="346"/>
      <c r="Y696" s="2"/>
      <c r="Z696" s="2"/>
    </row>
    <row r="697" spans="1:26" ht="12.7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346"/>
      <c r="T697" s="346"/>
      <c r="U697" s="346"/>
      <c r="V697" s="346"/>
      <c r="W697" s="346"/>
      <c r="X697" s="346"/>
      <c r="Y697" s="2"/>
      <c r="Z697" s="2"/>
    </row>
    <row r="698" spans="1:26" ht="12.7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346"/>
      <c r="T698" s="346"/>
      <c r="U698" s="346"/>
      <c r="V698" s="346"/>
      <c r="W698" s="346"/>
      <c r="X698" s="346"/>
      <c r="Y698" s="2"/>
      <c r="Z698" s="2"/>
    </row>
    <row r="699" spans="1:26" ht="12.7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346"/>
      <c r="T699" s="346"/>
      <c r="U699" s="346"/>
      <c r="V699" s="346"/>
      <c r="W699" s="346"/>
      <c r="X699" s="346"/>
      <c r="Y699" s="2"/>
      <c r="Z699" s="2"/>
    </row>
    <row r="700" spans="1:26" ht="12.7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346"/>
      <c r="T700" s="346"/>
      <c r="U700" s="346"/>
      <c r="V700" s="346"/>
      <c r="W700" s="346"/>
      <c r="X700" s="346"/>
      <c r="Y700" s="2"/>
      <c r="Z700" s="2"/>
    </row>
    <row r="701" spans="1:26" ht="12.7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346"/>
      <c r="T701" s="346"/>
      <c r="U701" s="346"/>
      <c r="V701" s="346"/>
      <c r="W701" s="346"/>
      <c r="X701" s="346"/>
      <c r="Y701" s="2"/>
      <c r="Z701" s="2"/>
    </row>
    <row r="702" spans="1:26" ht="12.7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346"/>
      <c r="T702" s="346"/>
      <c r="U702" s="346"/>
      <c r="V702" s="346"/>
      <c r="W702" s="346"/>
      <c r="X702" s="346"/>
      <c r="Y702" s="2"/>
      <c r="Z702" s="2"/>
    </row>
    <row r="703" spans="1:26" ht="12.7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346"/>
      <c r="T703" s="346"/>
      <c r="U703" s="346"/>
      <c r="V703" s="346"/>
      <c r="W703" s="346"/>
      <c r="X703" s="346"/>
      <c r="Y703" s="2"/>
      <c r="Z703" s="2"/>
    </row>
    <row r="704" spans="1:26" ht="12.7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346"/>
      <c r="T704" s="346"/>
      <c r="U704" s="346"/>
      <c r="V704" s="346"/>
      <c r="W704" s="346"/>
      <c r="X704" s="346"/>
      <c r="Y704" s="2"/>
      <c r="Z704" s="2"/>
    </row>
    <row r="705" spans="1:26" ht="12.7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346"/>
      <c r="T705" s="346"/>
      <c r="U705" s="346"/>
      <c r="V705" s="346"/>
      <c r="W705" s="346"/>
      <c r="X705" s="346"/>
      <c r="Y705" s="2"/>
      <c r="Z705" s="2"/>
    </row>
    <row r="706" spans="1:26" ht="12.7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346"/>
      <c r="T706" s="346"/>
      <c r="U706" s="346"/>
      <c r="V706" s="346"/>
      <c r="W706" s="346"/>
      <c r="X706" s="346"/>
      <c r="Y706" s="2"/>
      <c r="Z706" s="2"/>
    </row>
    <row r="707" spans="1:26" ht="12.7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346"/>
      <c r="T707" s="346"/>
      <c r="U707" s="346"/>
      <c r="V707" s="346"/>
      <c r="W707" s="346"/>
      <c r="X707" s="346"/>
      <c r="Y707" s="2"/>
      <c r="Z707" s="2"/>
    </row>
    <row r="708" spans="1:26" ht="12.7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346"/>
      <c r="T708" s="346"/>
      <c r="U708" s="346"/>
      <c r="V708" s="346"/>
      <c r="W708" s="346"/>
      <c r="X708" s="346"/>
      <c r="Y708" s="2"/>
      <c r="Z708" s="2"/>
    </row>
    <row r="709" spans="1:26" ht="12.7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346"/>
      <c r="T709" s="346"/>
      <c r="U709" s="346"/>
      <c r="V709" s="346"/>
      <c r="W709" s="346"/>
      <c r="X709" s="346"/>
      <c r="Y709" s="2"/>
      <c r="Z709" s="2"/>
    </row>
    <row r="710" spans="1:26" ht="12.7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346"/>
      <c r="T710" s="346"/>
      <c r="U710" s="346"/>
      <c r="V710" s="346"/>
      <c r="W710" s="346"/>
      <c r="X710" s="346"/>
      <c r="Y710" s="2"/>
      <c r="Z710" s="2"/>
    </row>
    <row r="711" spans="1:26" ht="12.7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346"/>
      <c r="T711" s="346"/>
      <c r="U711" s="346"/>
      <c r="V711" s="346"/>
      <c r="W711" s="346"/>
      <c r="X711" s="346"/>
      <c r="Y711" s="2"/>
      <c r="Z711" s="2"/>
    </row>
    <row r="712" spans="1:26" ht="12.7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346"/>
      <c r="T712" s="346"/>
      <c r="U712" s="346"/>
      <c r="V712" s="346"/>
      <c r="W712" s="346"/>
      <c r="X712" s="346"/>
      <c r="Y712" s="2"/>
      <c r="Z712" s="2"/>
    </row>
    <row r="713" spans="1:26" ht="12.7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346"/>
      <c r="T713" s="346"/>
      <c r="U713" s="346"/>
      <c r="V713" s="346"/>
      <c r="W713" s="346"/>
      <c r="X713" s="346"/>
      <c r="Y713" s="2"/>
      <c r="Z713" s="2"/>
    </row>
    <row r="714" spans="1:26" ht="12.7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346"/>
      <c r="T714" s="346"/>
      <c r="U714" s="346"/>
      <c r="V714" s="346"/>
      <c r="W714" s="346"/>
      <c r="X714" s="346"/>
      <c r="Y714" s="2"/>
      <c r="Z714" s="2"/>
    </row>
    <row r="715" spans="1:26" ht="12.7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346"/>
      <c r="T715" s="346"/>
      <c r="U715" s="346"/>
      <c r="V715" s="346"/>
      <c r="W715" s="346"/>
      <c r="X715" s="346"/>
      <c r="Y715" s="2"/>
      <c r="Z715" s="2"/>
    </row>
    <row r="716" spans="1:26" ht="12.7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346"/>
      <c r="T716" s="346"/>
      <c r="U716" s="346"/>
      <c r="V716" s="346"/>
      <c r="W716" s="346"/>
      <c r="X716" s="346"/>
      <c r="Y716" s="2"/>
      <c r="Z716" s="2"/>
    </row>
    <row r="717" spans="1:26" ht="12.7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346"/>
      <c r="T717" s="346"/>
      <c r="U717" s="346"/>
      <c r="V717" s="346"/>
      <c r="W717" s="346"/>
      <c r="X717" s="346"/>
      <c r="Y717" s="2"/>
      <c r="Z717" s="2"/>
    </row>
    <row r="718" spans="1:26" ht="12.7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346"/>
      <c r="T718" s="346"/>
      <c r="U718" s="346"/>
      <c r="V718" s="346"/>
      <c r="W718" s="346"/>
      <c r="X718" s="346"/>
      <c r="Y718" s="2"/>
      <c r="Z718" s="2"/>
    </row>
    <row r="719" spans="1:26" ht="12.7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346"/>
      <c r="T719" s="346"/>
      <c r="U719" s="346"/>
      <c r="V719" s="346"/>
      <c r="W719" s="346"/>
      <c r="X719" s="346"/>
      <c r="Y719" s="2"/>
      <c r="Z719" s="2"/>
    </row>
    <row r="720" spans="1:26" ht="12.7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346"/>
      <c r="T720" s="346"/>
      <c r="U720" s="346"/>
      <c r="V720" s="346"/>
      <c r="W720" s="346"/>
      <c r="X720" s="346"/>
      <c r="Y720" s="2"/>
      <c r="Z720" s="2"/>
    </row>
    <row r="721" spans="1:26" ht="12.7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346"/>
      <c r="T721" s="346"/>
      <c r="U721" s="346"/>
      <c r="V721" s="346"/>
      <c r="W721" s="346"/>
      <c r="X721" s="346"/>
      <c r="Y721" s="2"/>
      <c r="Z721" s="2"/>
    </row>
    <row r="722" spans="1:26" ht="12.7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346"/>
      <c r="T722" s="346"/>
      <c r="U722" s="346"/>
      <c r="V722" s="346"/>
      <c r="W722" s="346"/>
      <c r="X722" s="346"/>
      <c r="Y722" s="2"/>
      <c r="Z722" s="2"/>
    </row>
    <row r="723" spans="1:26" ht="12.7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346"/>
      <c r="T723" s="346"/>
      <c r="U723" s="346"/>
      <c r="V723" s="346"/>
      <c r="W723" s="346"/>
      <c r="X723" s="346"/>
      <c r="Y723" s="2"/>
      <c r="Z723" s="2"/>
    </row>
    <row r="724" spans="1:26" ht="12.7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346"/>
      <c r="T724" s="346"/>
      <c r="U724" s="346"/>
      <c r="V724" s="346"/>
      <c r="W724" s="346"/>
      <c r="X724" s="346"/>
      <c r="Y724" s="2"/>
      <c r="Z724" s="2"/>
    </row>
    <row r="725" spans="1:26" ht="12.7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346"/>
      <c r="T725" s="346"/>
      <c r="U725" s="346"/>
      <c r="V725" s="346"/>
      <c r="W725" s="346"/>
      <c r="X725" s="346"/>
      <c r="Y725" s="2"/>
      <c r="Z725" s="2"/>
    </row>
    <row r="726" spans="1:26" ht="12.7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346"/>
      <c r="T726" s="346"/>
      <c r="U726" s="346"/>
      <c r="V726" s="346"/>
      <c r="W726" s="346"/>
      <c r="X726" s="346"/>
      <c r="Y726" s="2"/>
      <c r="Z726" s="2"/>
    </row>
    <row r="727" spans="1:26" ht="12.7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346"/>
      <c r="T727" s="346"/>
      <c r="U727" s="346"/>
      <c r="V727" s="346"/>
      <c r="W727" s="346"/>
      <c r="X727" s="346"/>
      <c r="Y727" s="2"/>
      <c r="Z727" s="2"/>
    </row>
    <row r="728" spans="1:26" ht="12.7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346"/>
      <c r="T728" s="346"/>
      <c r="U728" s="346"/>
      <c r="V728" s="346"/>
      <c r="W728" s="346"/>
      <c r="X728" s="346"/>
      <c r="Y728" s="2"/>
      <c r="Z728" s="2"/>
    </row>
    <row r="729" spans="1:26" ht="12.7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346"/>
      <c r="T729" s="346"/>
      <c r="U729" s="346"/>
      <c r="V729" s="346"/>
      <c r="W729" s="346"/>
      <c r="X729" s="346"/>
      <c r="Y729" s="2"/>
      <c r="Z729" s="2"/>
    </row>
    <row r="730" spans="1:26" ht="12.7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346"/>
      <c r="T730" s="346"/>
      <c r="U730" s="346"/>
      <c r="V730" s="346"/>
      <c r="W730" s="346"/>
      <c r="X730" s="346"/>
      <c r="Y730" s="2"/>
      <c r="Z730" s="2"/>
    </row>
    <row r="731" spans="1:26" ht="12.7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346"/>
      <c r="T731" s="346"/>
      <c r="U731" s="346"/>
      <c r="V731" s="346"/>
      <c r="W731" s="346"/>
      <c r="X731" s="346"/>
      <c r="Y731" s="2"/>
      <c r="Z731" s="2"/>
    </row>
    <row r="732" spans="1:26" ht="12.7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346"/>
      <c r="T732" s="346"/>
      <c r="U732" s="346"/>
      <c r="V732" s="346"/>
      <c r="W732" s="346"/>
      <c r="X732" s="346"/>
      <c r="Y732" s="2"/>
      <c r="Z732" s="2"/>
    </row>
    <row r="733" spans="1:26" ht="12.7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346"/>
      <c r="T733" s="346"/>
      <c r="U733" s="346"/>
      <c r="V733" s="346"/>
      <c r="W733" s="346"/>
      <c r="X733" s="346"/>
      <c r="Y733" s="2"/>
      <c r="Z733" s="2"/>
    </row>
    <row r="734" spans="1:26" ht="12.7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346"/>
      <c r="T734" s="346"/>
      <c r="U734" s="346"/>
      <c r="V734" s="346"/>
      <c r="W734" s="346"/>
      <c r="X734" s="346"/>
      <c r="Y734" s="2"/>
      <c r="Z734" s="2"/>
    </row>
    <row r="735" spans="1:26" ht="12.7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346"/>
      <c r="T735" s="346"/>
      <c r="U735" s="346"/>
      <c r="V735" s="346"/>
      <c r="W735" s="346"/>
      <c r="X735" s="346"/>
      <c r="Y735" s="2"/>
      <c r="Z735" s="2"/>
    </row>
    <row r="736" spans="1:26" ht="12.7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346"/>
      <c r="T736" s="346"/>
      <c r="U736" s="346"/>
      <c r="V736" s="346"/>
      <c r="W736" s="346"/>
      <c r="X736" s="346"/>
      <c r="Y736" s="2"/>
      <c r="Z736" s="2"/>
    </row>
    <row r="737" spans="1:26" ht="12.7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346"/>
      <c r="T737" s="346"/>
      <c r="U737" s="346"/>
      <c r="V737" s="346"/>
      <c r="W737" s="346"/>
      <c r="X737" s="346"/>
      <c r="Y737" s="2"/>
      <c r="Z737" s="2"/>
    </row>
    <row r="738" spans="1:26" ht="12.7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346"/>
      <c r="T738" s="346"/>
      <c r="U738" s="346"/>
      <c r="V738" s="346"/>
      <c r="W738" s="346"/>
      <c r="X738" s="346"/>
      <c r="Y738" s="2"/>
      <c r="Z738" s="2"/>
    </row>
    <row r="739" spans="1:26" ht="12.7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346"/>
      <c r="T739" s="346"/>
      <c r="U739" s="346"/>
      <c r="V739" s="346"/>
      <c r="W739" s="346"/>
      <c r="X739" s="346"/>
      <c r="Y739" s="2"/>
      <c r="Z739" s="2"/>
    </row>
    <row r="740" spans="1:26" ht="12.7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346"/>
      <c r="T740" s="346"/>
      <c r="U740" s="346"/>
      <c r="V740" s="346"/>
      <c r="W740" s="346"/>
      <c r="X740" s="346"/>
      <c r="Y740" s="2"/>
      <c r="Z740" s="2"/>
    </row>
    <row r="741" spans="1:26" ht="12.7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346"/>
      <c r="T741" s="346"/>
      <c r="U741" s="346"/>
      <c r="V741" s="346"/>
      <c r="W741" s="346"/>
      <c r="X741" s="346"/>
      <c r="Y741" s="2"/>
      <c r="Z741" s="2"/>
    </row>
    <row r="742" spans="1:26" ht="12.7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346"/>
      <c r="T742" s="346"/>
      <c r="U742" s="346"/>
      <c r="V742" s="346"/>
      <c r="W742" s="346"/>
      <c r="X742" s="346"/>
      <c r="Y742" s="2"/>
      <c r="Z742" s="2"/>
    </row>
    <row r="743" spans="1:26" ht="12.7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346"/>
      <c r="T743" s="346"/>
      <c r="U743" s="346"/>
      <c r="V743" s="346"/>
      <c r="W743" s="346"/>
      <c r="X743" s="346"/>
      <c r="Y743" s="2"/>
      <c r="Z743" s="2"/>
    </row>
    <row r="744" spans="1:26" ht="12.7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346"/>
      <c r="T744" s="346"/>
      <c r="U744" s="346"/>
      <c r="V744" s="346"/>
      <c r="W744" s="346"/>
      <c r="X744" s="346"/>
      <c r="Y744" s="2"/>
      <c r="Z744" s="2"/>
    </row>
    <row r="745" spans="1:26" ht="12.7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346"/>
      <c r="T745" s="346"/>
      <c r="U745" s="346"/>
      <c r="V745" s="346"/>
      <c r="W745" s="346"/>
      <c r="X745" s="346"/>
      <c r="Y745" s="2"/>
      <c r="Z745" s="2"/>
    </row>
    <row r="746" spans="1:26" ht="12.7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346"/>
      <c r="T746" s="346"/>
      <c r="U746" s="346"/>
      <c r="V746" s="346"/>
      <c r="W746" s="346"/>
      <c r="X746" s="346"/>
      <c r="Y746" s="2"/>
      <c r="Z746" s="2"/>
    </row>
    <row r="747" spans="1:26" ht="12.7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346"/>
      <c r="T747" s="346"/>
      <c r="U747" s="346"/>
      <c r="V747" s="346"/>
      <c r="W747" s="346"/>
      <c r="X747" s="346"/>
      <c r="Y747" s="2"/>
      <c r="Z747" s="2"/>
    </row>
    <row r="748" spans="1:26" ht="12.7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346"/>
      <c r="T748" s="346"/>
      <c r="U748" s="346"/>
      <c r="V748" s="346"/>
      <c r="W748" s="346"/>
      <c r="X748" s="346"/>
      <c r="Y748" s="2"/>
      <c r="Z748" s="2"/>
    </row>
    <row r="749" spans="1:26" ht="12.7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346"/>
      <c r="T749" s="346"/>
      <c r="U749" s="346"/>
      <c r="V749" s="346"/>
      <c r="W749" s="346"/>
      <c r="X749" s="346"/>
      <c r="Y749" s="2"/>
      <c r="Z749" s="2"/>
    </row>
    <row r="750" spans="1:26" ht="12.7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346"/>
      <c r="T750" s="346"/>
      <c r="U750" s="346"/>
      <c r="V750" s="346"/>
      <c r="W750" s="346"/>
      <c r="X750" s="346"/>
      <c r="Y750" s="2"/>
      <c r="Z750" s="2"/>
    </row>
    <row r="751" spans="1:26" ht="12.7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346"/>
      <c r="T751" s="346"/>
      <c r="U751" s="346"/>
      <c r="V751" s="346"/>
      <c r="W751" s="346"/>
      <c r="X751" s="346"/>
      <c r="Y751" s="2"/>
      <c r="Z751" s="2"/>
    </row>
    <row r="752" spans="1:26" ht="12.7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346"/>
      <c r="T752" s="346"/>
      <c r="U752" s="346"/>
      <c r="V752" s="346"/>
      <c r="W752" s="346"/>
      <c r="X752" s="346"/>
      <c r="Y752" s="2"/>
      <c r="Z752" s="2"/>
    </row>
    <row r="753" spans="1:26" ht="12.7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346"/>
      <c r="T753" s="346"/>
      <c r="U753" s="346"/>
      <c r="V753" s="346"/>
      <c r="W753" s="346"/>
      <c r="X753" s="346"/>
      <c r="Y753" s="2"/>
      <c r="Z753" s="2"/>
    </row>
    <row r="754" spans="1:26" ht="12.7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346"/>
      <c r="T754" s="346"/>
      <c r="U754" s="346"/>
      <c r="V754" s="346"/>
      <c r="W754" s="346"/>
      <c r="X754" s="346"/>
      <c r="Y754" s="2"/>
      <c r="Z754" s="2"/>
    </row>
    <row r="755" spans="1:26" ht="12.7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346"/>
      <c r="T755" s="346"/>
      <c r="U755" s="346"/>
      <c r="V755" s="346"/>
      <c r="W755" s="346"/>
      <c r="X755" s="346"/>
      <c r="Y755" s="2"/>
      <c r="Z755" s="2"/>
    </row>
    <row r="756" spans="1:26" ht="12.7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346"/>
      <c r="T756" s="346"/>
      <c r="U756" s="346"/>
      <c r="V756" s="346"/>
      <c r="W756" s="346"/>
      <c r="X756" s="346"/>
      <c r="Y756" s="2"/>
      <c r="Z756" s="2"/>
    </row>
    <row r="757" spans="1:26" ht="12.7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346"/>
      <c r="T757" s="346"/>
      <c r="U757" s="346"/>
      <c r="V757" s="346"/>
      <c r="W757" s="346"/>
      <c r="X757" s="346"/>
      <c r="Y757" s="2"/>
      <c r="Z757" s="2"/>
    </row>
    <row r="758" spans="1:26" ht="12.7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346"/>
      <c r="T758" s="346"/>
      <c r="U758" s="346"/>
      <c r="V758" s="346"/>
      <c r="W758" s="346"/>
      <c r="X758" s="346"/>
      <c r="Y758" s="2"/>
      <c r="Z758" s="2"/>
    </row>
    <row r="759" spans="1:26" ht="12.7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346"/>
      <c r="T759" s="346"/>
      <c r="U759" s="346"/>
      <c r="V759" s="346"/>
      <c r="W759" s="346"/>
      <c r="X759" s="346"/>
      <c r="Y759" s="2"/>
      <c r="Z759" s="2"/>
    </row>
    <row r="760" spans="1:26" ht="12.7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346"/>
      <c r="T760" s="346"/>
      <c r="U760" s="346"/>
      <c r="V760" s="346"/>
      <c r="W760" s="346"/>
      <c r="X760" s="346"/>
      <c r="Y760" s="2"/>
      <c r="Z760" s="2"/>
    </row>
    <row r="761" spans="1:26" ht="12.7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346"/>
      <c r="T761" s="346"/>
      <c r="U761" s="346"/>
      <c r="V761" s="346"/>
      <c r="W761" s="346"/>
      <c r="X761" s="346"/>
      <c r="Y761" s="2"/>
      <c r="Z761" s="2"/>
    </row>
    <row r="762" spans="1:26" ht="12.7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346"/>
      <c r="T762" s="346"/>
      <c r="U762" s="346"/>
      <c r="V762" s="346"/>
      <c r="W762" s="346"/>
      <c r="X762" s="346"/>
      <c r="Y762" s="2"/>
      <c r="Z762" s="2"/>
    </row>
    <row r="763" spans="1:26" ht="12.7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346"/>
      <c r="T763" s="346"/>
      <c r="U763" s="346"/>
      <c r="V763" s="346"/>
      <c r="W763" s="346"/>
      <c r="X763" s="346"/>
      <c r="Y763" s="2"/>
      <c r="Z763" s="2"/>
    </row>
    <row r="764" spans="1:26" ht="12.7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346"/>
      <c r="T764" s="346"/>
      <c r="U764" s="346"/>
      <c r="V764" s="346"/>
      <c r="W764" s="346"/>
      <c r="X764" s="346"/>
      <c r="Y764" s="2"/>
      <c r="Z764" s="2"/>
    </row>
    <row r="765" spans="1:26" ht="12.7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346"/>
      <c r="T765" s="346"/>
      <c r="U765" s="346"/>
      <c r="V765" s="346"/>
      <c r="W765" s="346"/>
      <c r="X765" s="346"/>
      <c r="Y765" s="2"/>
      <c r="Z765" s="2"/>
    </row>
    <row r="766" spans="1:26" ht="12.7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346"/>
      <c r="T766" s="346"/>
      <c r="U766" s="346"/>
      <c r="V766" s="346"/>
      <c r="W766" s="346"/>
      <c r="X766" s="346"/>
      <c r="Y766" s="2"/>
      <c r="Z766" s="2"/>
    </row>
    <row r="767" spans="1:26" ht="12.7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346"/>
      <c r="T767" s="346"/>
      <c r="U767" s="346"/>
      <c r="V767" s="346"/>
      <c r="W767" s="346"/>
      <c r="X767" s="346"/>
      <c r="Y767" s="2"/>
      <c r="Z767" s="2"/>
    </row>
    <row r="768" spans="1:26" ht="12.7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346"/>
      <c r="T768" s="346"/>
      <c r="U768" s="346"/>
      <c r="V768" s="346"/>
      <c r="W768" s="346"/>
      <c r="X768" s="346"/>
      <c r="Y768" s="2"/>
      <c r="Z768" s="2"/>
    </row>
    <row r="769" spans="1:26" ht="12.7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346"/>
      <c r="T769" s="346"/>
      <c r="U769" s="346"/>
      <c r="V769" s="346"/>
      <c r="W769" s="346"/>
      <c r="X769" s="346"/>
      <c r="Y769" s="2"/>
      <c r="Z769" s="2"/>
    </row>
    <row r="770" spans="1:26" ht="12.7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346"/>
      <c r="T770" s="346"/>
      <c r="U770" s="346"/>
      <c r="V770" s="346"/>
      <c r="W770" s="346"/>
      <c r="X770" s="346"/>
      <c r="Y770" s="2"/>
      <c r="Z770" s="2"/>
    </row>
    <row r="771" spans="1:26" ht="12.7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346"/>
      <c r="T771" s="346"/>
      <c r="U771" s="346"/>
      <c r="V771" s="346"/>
      <c r="W771" s="346"/>
      <c r="X771" s="346"/>
      <c r="Y771" s="2"/>
      <c r="Z771" s="2"/>
    </row>
    <row r="772" spans="1:26" ht="12.7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346"/>
      <c r="T772" s="346"/>
      <c r="U772" s="346"/>
      <c r="V772" s="346"/>
      <c r="W772" s="346"/>
      <c r="X772" s="346"/>
      <c r="Y772" s="2"/>
      <c r="Z772" s="2"/>
    </row>
    <row r="773" spans="1:26" ht="12.7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346"/>
      <c r="T773" s="346"/>
      <c r="U773" s="346"/>
      <c r="V773" s="346"/>
      <c r="W773" s="346"/>
      <c r="X773" s="346"/>
      <c r="Y773" s="2"/>
      <c r="Z773" s="2"/>
    </row>
    <row r="774" spans="1:26" ht="12.7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346"/>
      <c r="T774" s="346"/>
      <c r="U774" s="346"/>
      <c r="V774" s="346"/>
      <c r="W774" s="346"/>
      <c r="X774" s="346"/>
      <c r="Y774" s="2"/>
      <c r="Z774" s="2"/>
    </row>
    <row r="775" spans="1:26" ht="12.7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346"/>
      <c r="T775" s="346"/>
      <c r="U775" s="346"/>
      <c r="V775" s="346"/>
      <c r="W775" s="346"/>
      <c r="X775" s="346"/>
      <c r="Y775" s="2"/>
      <c r="Z775" s="2"/>
    </row>
    <row r="776" spans="1:26" ht="12.7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346"/>
      <c r="T776" s="346"/>
      <c r="U776" s="346"/>
      <c r="V776" s="346"/>
      <c r="W776" s="346"/>
      <c r="X776" s="346"/>
      <c r="Y776" s="2"/>
      <c r="Z776" s="2"/>
    </row>
    <row r="777" spans="1:26" ht="12.7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346"/>
      <c r="T777" s="346"/>
      <c r="U777" s="346"/>
      <c r="V777" s="346"/>
      <c r="W777" s="346"/>
      <c r="X777" s="346"/>
      <c r="Y777" s="2"/>
      <c r="Z777" s="2"/>
    </row>
    <row r="778" spans="1:26" ht="12.7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346"/>
      <c r="T778" s="346"/>
      <c r="U778" s="346"/>
      <c r="V778" s="346"/>
      <c r="W778" s="346"/>
      <c r="X778" s="346"/>
      <c r="Y778" s="2"/>
      <c r="Z778" s="2"/>
    </row>
    <row r="779" spans="1:26" ht="12.7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346"/>
      <c r="T779" s="346"/>
      <c r="U779" s="346"/>
      <c r="V779" s="346"/>
      <c r="W779" s="346"/>
      <c r="X779" s="346"/>
      <c r="Y779" s="2"/>
      <c r="Z779" s="2"/>
    </row>
    <row r="780" spans="1:26" ht="12.7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346"/>
      <c r="T780" s="346"/>
      <c r="U780" s="346"/>
      <c r="V780" s="346"/>
      <c r="W780" s="346"/>
      <c r="X780" s="346"/>
      <c r="Y780" s="2"/>
      <c r="Z780" s="2"/>
    </row>
    <row r="781" spans="1:26" ht="12.7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346"/>
      <c r="T781" s="346"/>
      <c r="U781" s="346"/>
      <c r="V781" s="346"/>
      <c r="W781" s="346"/>
      <c r="X781" s="346"/>
      <c r="Y781" s="2"/>
      <c r="Z781" s="2"/>
    </row>
    <row r="782" spans="1:26" ht="12.7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346"/>
      <c r="T782" s="346"/>
      <c r="U782" s="346"/>
      <c r="V782" s="346"/>
      <c r="W782" s="346"/>
      <c r="X782" s="346"/>
      <c r="Y782" s="2"/>
      <c r="Z782" s="2"/>
    </row>
    <row r="783" spans="1:26" ht="12.7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346"/>
      <c r="T783" s="346"/>
      <c r="U783" s="346"/>
      <c r="V783" s="346"/>
      <c r="W783" s="346"/>
      <c r="X783" s="346"/>
      <c r="Y783" s="2"/>
      <c r="Z783" s="2"/>
    </row>
    <row r="784" spans="1:26" ht="12.7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346"/>
      <c r="T784" s="346"/>
      <c r="U784" s="346"/>
      <c r="V784" s="346"/>
      <c r="W784" s="346"/>
      <c r="X784" s="346"/>
      <c r="Y784" s="2"/>
      <c r="Z784" s="2"/>
    </row>
    <row r="785" spans="1:26" ht="12.7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346"/>
      <c r="T785" s="346"/>
      <c r="U785" s="346"/>
      <c r="V785" s="346"/>
      <c r="W785" s="346"/>
      <c r="X785" s="346"/>
      <c r="Y785" s="2"/>
      <c r="Z785" s="2"/>
    </row>
    <row r="786" spans="1:26" ht="12.7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346"/>
      <c r="T786" s="346"/>
      <c r="U786" s="346"/>
      <c r="V786" s="346"/>
      <c r="W786" s="346"/>
      <c r="X786" s="346"/>
      <c r="Y786" s="2"/>
      <c r="Z786" s="2"/>
    </row>
    <row r="787" spans="1:26" ht="12.7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346"/>
      <c r="T787" s="346"/>
      <c r="U787" s="346"/>
      <c r="V787" s="346"/>
      <c r="W787" s="346"/>
      <c r="X787" s="346"/>
      <c r="Y787" s="2"/>
      <c r="Z787" s="2"/>
    </row>
    <row r="788" spans="1:26" ht="12.7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346"/>
      <c r="T788" s="346"/>
      <c r="U788" s="346"/>
      <c r="V788" s="346"/>
      <c r="W788" s="346"/>
      <c r="X788" s="346"/>
      <c r="Y788" s="2"/>
      <c r="Z788" s="2"/>
    </row>
    <row r="789" spans="1:26" ht="12.7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346"/>
      <c r="T789" s="346"/>
      <c r="U789" s="346"/>
      <c r="V789" s="346"/>
      <c r="W789" s="346"/>
      <c r="X789" s="346"/>
      <c r="Y789" s="2"/>
      <c r="Z789" s="2"/>
    </row>
    <row r="790" spans="1:26" ht="12.7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346"/>
      <c r="T790" s="346"/>
      <c r="U790" s="346"/>
      <c r="V790" s="346"/>
      <c r="W790" s="346"/>
      <c r="X790" s="346"/>
      <c r="Y790" s="2"/>
      <c r="Z790" s="2"/>
    </row>
    <row r="791" spans="1:26" ht="12.7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346"/>
      <c r="T791" s="346"/>
      <c r="U791" s="346"/>
      <c r="V791" s="346"/>
      <c r="W791" s="346"/>
      <c r="X791" s="346"/>
      <c r="Y791" s="2"/>
      <c r="Z791" s="2"/>
    </row>
    <row r="792" spans="1:26" ht="12.7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346"/>
      <c r="T792" s="346"/>
      <c r="U792" s="346"/>
      <c r="V792" s="346"/>
      <c r="W792" s="346"/>
      <c r="X792" s="346"/>
      <c r="Y792" s="2"/>
      <c r="Z792" s="2"/>
    </row>
    <row r="793" spans="1:26" ht="12.7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346"/>
      <c r="T793" s="346"/>
      <c r="U793" s="346"/>
      <c r="V793" s="346"/>
      <c r="W793" s="346"/>
      <c r="X793" s="346"/>
      <c r="Y793" s="2"/>
      <c r="Z793" s="2"/>
    </row>
    <row r="794" spans="1:26" ht="12.7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346"/>
      <c r="T794" s="346"/>
      <c r="U794" s="346"/>
      <c r="V794" s="346"/>
      <c r="W794" s="346"/>
      <c r="X794" s="346"/>
      <c r="Y794" s="2"/>
      <c r="Z794" s="2"/>
    </row>
    <row r="795" spans="1:26" ht="12.7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346"/>
      <c r="T795" s="346"/>
      <c r="U795" s="346"/>
      <c r="V795" s="346"/>
      <c r="W795" s="346"/>
      <c r="X795" s="346"/>
      <c r="Y795" s="2"/>
      <c r="Z795" s="2"/>
    </row>
    <row r="796" spans="1:26" ht="12.7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346"/>
      <c r="T796" s="346"/>
      <c r="U796" s="346"/>
      <c r="V796" s="346"/>
      <c r="W796" s="346"/>
      <c r="X796" s="346"/>
      <c r="Y796" s="2"/>
      <c r="Z796" s="2"/>
    </row>
    <row r="797" spans="1:26" ht="12.7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346"/>
      <c r="T797" s="346"/>
      <c r="U797" s="346"/>
      <c r="V797" s="346"/>
      <c r="W797" s="346"/>
      <c r="X797" s="346"/>
      <c r="Y797" s="2"/>
      <c r="Z797" s="2"/>
    </row>
    <row r="798" spans="1:26" ht="12.7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346"/>
      <c r="T798" s="346"/>
      <c r="U798" s="346"/>
      <c r="V798" s="346"/>
      <c r="W798" s="346"/>
      <c r="X798" s="346"/>
      <c r="Y798" s="2"/>
      <c r="Z798" s="2"/>
    </row>
    <row r="799" spans="1:26" ht="12.7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346"/>
      <c r="T799" s="346"/>
      <c r="U799" s="346"/>
      <c r="V799" s="346"/>
      <c r="W799" s="346"/>
      <c r="X799" s="346"/>
      <c r="Y799" s="2"/>
      <c r="Z799" s="2"/>
    </row>
    <row r="800" spans="1:26" ht="12.7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346"/>
      <c r="T800" s="346"/>
      <c r="U800" s="346"/>
      <c r="V800" s="346"/>
      <c r="W800" s="346"/>
      <c r="X800" s="346"/>
      <c r="Y800" s="2"/>
      <c r="Z800" s="2"/>
    </row>
    <row r="801" spans="1:26" ht="12.7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346"/>
      <c r="T801" s="346"/>
      <c r="U801" s="346"/>
      <c r="V801" s="346"/>
      <c r="W801" s="346"/>
      <c r="X801" s="346"/>
      <c r="Y801" s="2"/>
      <c r="Z801" s="2"/>
    </row>
    <row r="802" spans="1:26" ht="12.7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346"/>
      <c r="T802" s="346"/>
      <c r="U802" s="346"/>
      <c r="V802" s="346"/>
      <c r="W802" s="346"/>
      <c r="X802" s="346"/>
      <c r="Y802" s="2"/>
      <c r="Z802" s="2"/>
    </row>
    <row r="803" spans="1:26" ht="12.7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346"/>
      <c r="T803" s="346"/>
      <c r="U803" s="346"/>
      <c r="V803" s="346"/>
      <c r="W803" s="346"/>
      <c r="X803" s="346"/>
      <c r="Y803" s="2"/>
      <c r="Z803" s="2"/>
    </row>
    <row r="804" spans="1:26" ht="12.7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346"/>
      <c r="T804" s="346"/>
      <c r="U804" s="346"/>
      <c r="V804" s="346"/>
      <c r="W804" s="346"/>
      <c r="X804" s="346"/>
      <c r="Y804" s="2"/>
      <c r="Z804" s="2"/>
    </row>
    <row r="805" spans="1:26" ht="12.7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346"/>
      <c r="T805" s="346"/>
      <c r="U805" s="346"/>
      <c r="V805" s="346"/>
      <c r="W805" s="346"/>
      <c r="X805" s="346"/>
      <c r="Y805" s="2"/>
      <c r="Z805" s="2"/>
    </row>
    <row r="806" spans="1:26" ht="12.7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346"/>
      <c r="T806" s="346"/>
      <c r="U806" s="346"/>
      <c r="V806" s="346"/>
      <c r="W806" s="346"/>
      <c r="X806" s="346"/>
      <c r="Y806" s="2"/>
      <c r="Z806" s="2"/>
    </row>
    <row r="807" spans="1:26" ht="12.7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346"/>
      <c r="T807" s="346"/>
      <c r="U807" s="346"/>
      <c r="V807" s="346"/>
      <c r="W807" s="346"/>
      <c r="X807" s="346"/>
      <c r="Y807" s="2"/>
      <c r="Z807" s="2"/>
    </row>
    <row r="808" spans="1:26" ht="12.7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346"/>
      <c r="T808" s="346"/>
      <c r="U808" s="346"/>
      <c r="V808" s="346"/>
      <c r="W808" s="346"/>
      <c r="X808" s="346"/>
      <c r="Y808" s="2"/>
      <c r="Z808" s="2"/>
    </row>
    <row r="809" spans="1:26" ht="12.7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346"/>
      <c r="T809" s="346"/>
      <c r="U809" s="346"/>
      <c r="V809" s="346"/>
      <c r="W809" s="346"/>
      <c r="X809" s="346"/>
      <c r="Y809" s="2"/>
      <c r="Z809" s="2"/>
    </row>
    <row r="810" spans="1:26" ht="12.7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346"/>
      <c r="T810" s="346"/>
      <c r="U810" s="346"/>
      <c r="V810" s="346"/>
      <c r="W810" s="346"/>
      <c r="X810" s="346"/>
      <c r="Y810" s="2"/>
      <c r="Z810" s="2"/>
    </row>
    <row r="811" spans="1:26" ht="12.7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346"/>
      <c r="T811" s="346"/>
      <c r="U811" s="346"/>
      <c r="V811" s="346"/>
      <c r="W811" s="346"/>
      <c r="X811" s="346"/>
      <c r="Y811" s="2"/>
      <c r="Z811" s="2"/>
    </row>
    <row r="812" spans="1:26" ht="12.7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346"/>
      <c r="T812" s="346"/>
      <c r="U812" s="346"/>
      <c r="V812" s="346"/>
      <c r="W812" s="346"/>
      <c r="X812" s="346"/>
      <c r="Y812" s="2"/>
      <c r="Z812" s="2"/>
    </row>
    <row r="813" spans="1:26" ht="12.7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346"/>
      <c r="T813" s="346"/>
      <c r="U813" s="346"/>
      <c r="V813" s="346"/>
      <c r="W813" s="346"/>
      <c r="X813" s="346"/>
      <c r="Y813" s="2"/>
      <c r="Z813" s="2"/>
    </row>
    <row r="814" spans="1:26" ht="12.7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346"/>
      <c r="T814" s="346"/>
      <c r="U814" s="346"/>
      <c r="V814" s="346"/>
      <c r="W814" s="346"/>
      <c r="X814" s="346"/>
      <c r="Y814" s="2"/>
      <c r="Z814" s="2"/>
    </row>
    <row r="815" spans="1:26" ht="12.7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346"/>
      <c r="T815" s="346"/>
      <c r="U815" s="346"/>
      <c r="V815" s="346"/>
      <c r="W815" s="346"/>
      <c r="X815" s="346"/>
      <c r="Y815" s="2"/>
      <c r="Z815" s="2"/>
    </row>
    <row r="816" spans="1:26" ht="12.7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346"/>
      <c r="T816" s="346"/>
      <c r="U816" s="346"/>
      <c r="V816" s="346"/>
      <c r="W816" s="346"/>
      <c r="X816" s="346"/>
      <c r="Y816" s="2"/>
      <c r="Z816" s="2"/>
    </row>
    <row r="817" spans="1:26" ht="12.7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346"/>
      <c r="T817" s="346"/>
      <c r="U817" s="346"/>
      <c r="V817" s="346"/>
      <c r="W817" s="346"/>
      <c r="X817" s="346"/>
      <c r="Y817" s="2"/>
      <c r="Z817" s="2"/>
    </row>
    <row r="818" spans="1:26" ht="12.7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346"/>
      <c r="T818" s="346"/>
      <c r="U818" s="346"/>
      <c r="V818" s="346"/>
      <c r="W818" s="346"/>
      <c r="X818" s="346"/>
      <c r="Y818" s="2"/>
      <c r="Z818" s="2"/>
    </row>
    <row r="819" spans="1:26" ht="12.7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346"/>
      <c r="T819" s="346"/>
      <c r="U819" s="346"/>
      <c r="V819" s="346"/>
      <c r="W819" s="346"/>
      <c r="X819" s="346"/>
      <c r="Y819" s="2"/>
      <c r="Z819" s="2"/>
    </row>
    <row r="820" spans="1:26" ht="12.7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346"/>
      <c r="T820" s="346"/>
      <c r="U820" s="346"/>
      <c r="V820" s="346"/>
      <c r="W820" s="346"/>
      <c r="X820" s="346"/>
      <c r="Y820" s="2"/>
      <c r="Z820" s="2"/>
    </row>
    <row r="821" spans="1:26" ht="12.7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346"/>
      <c r="T821" s="346"/>
      <c r="U821" s="346"/>
      <c r="V821" s="346"/>
      <c r="W821" s="346"/>
      <c r="X821" s="346"/>
      <c r="Y821" s="2"/>
      <c r="Z821" s="2"/>
    </row>
    <row r="822" spans="1:26" ht="12.7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346"/>
      <c r="T822" s="346"/>
      <c r="U822" s="346"/>
      <c r="V822" s="346"/>
      <c r="W822" s="346"/>
      <c r="X822" s="346"/>
      <c r="Y822" s="2"/>
      <c r="Z822" s="2"/>
    </row>
    <row r="823" spans="1:26" ht="12.7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346"/>
      <c r="T823" s="346"/>
      <c r="U823" s="346"/>
      <c r="V823" s="346"/>
      <c r="W823" s="346"/>
      <c r="X823" s="346"/>
      <c r="Y823" s="2"/>
      <c r="Z823" s="2"/>
    </row>
    <row r="824" spans="1:26" ht="12.7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346"/>
      <c r="T824" s="346"/>
      <c r="U824" s="346"/>
      <c r="V824" s="346"/>
      <c r="W824" s="346"/>
      <c r="X824" s="346"/>
      <c r="Y824" s="2"/>
      <c r="Z824" s="2"/>
    </row>
    <row r="825" spans="1:26" ht="12.7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346"/>
      <c r="T825" s="346"/>
      <c r="U825" s="346"/>
      <c r="V825" s="346"/>
      <c r="W825" s="346"/>
      <c r="X825" s="346"/>
      <c r="Y825" s="2"/>
      <c r="Z825" s="2"/>
    </row>
    <row r="826" spans="1:26" ht="12.7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346"/>
      <c r="T826" s="346"/>
      <c r="U826" s="346"/>
      <c r="V826" s="346"/>
      <c r="W826" s="346"/>
      <c r="X826" s="346"/>
      <c r="Y826" s="2"/>
      <c r="Z826" s="2"/>
    </row>
    <row r="827" spans="1:26" ht="12.7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346"/>
      <c r="T827" s="346"/>
      <c r="U827" s="346"/>
      <c r="V827" s="346"/>
      <c r="W827" s="346"/>
      <c r="X827" s="346"/>
      <c r="Y827" s="2"/>
      <c r="Z827" s="2"/>
    </row>
    <row r="828" spans="1:26" ht="12.7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346"/>
      <c r="T828" s="346"/>
      <c r="U828" s="346"/>
      <c r="V828" s="346"/>
      <c r="W828" s="346"/>
      <c r="X828" s="346"/>
      <c r="Y828" s="2"/>
      <c r="Z828" s="2"/>
    </row>
    <row r="829" spans="1:26" ht="12.7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346"/>
      <c r="T829" s="346"/>
      <c r="U829" s="346"/>
      <c r="V829" s="346"/>
      <c r="W829" s="346"/>
      <c r="X829" s="346"/>
      <c r="Y829" s="2"/>
      <c r="Z829" s="2"/>
    </row>
    <row r="830" spans="1:26" ht="12.7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346"/>
      <c r="T830" s="346"/>
      <c r="U830" s="346"/>
      <c r="V830" s="346"/>
      <c r="W830" s="346"/>
      <c r="X830" s="346"/>
      <c r="Y830" s="2"/>
      <c r="Z830" s="2"/>
    </row>
    <row r="831" spans="1:26" ht="12.7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346"/>
      <c r="T831" s="346"/>
      <c r="U831" s="346"/>
      <c r="V831" s="346"/>
      <c r="W831" s="346"/>
      <c r="X831" s="346"/>
      <c r="Y831" s="2"/>
      <c r="Z831" s="2"/>
    </row>
    <row r="832" spans="1:26" ht="12.7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346"/>
      <c r="T832" s="346"/>
      <c r="U832" s="346"/>
      <c r="V832" s="346"/>
      <c r="W832" s="346"/>
      <c r="X832" s="346"/>
      <c r="Y832" s="2"/>
      <c r="Z832" s="2"/>
    </row>
    <row r="833" spans="1:26" ht="12.7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346"/>
      <c r="T833" s="346"/>
      <c r="U833" s="346"/>
      <c r="V833" s="346"/>
      <c r="W833" s="346"/>
      <c r="X833" s="346"/>
      <c r="Y833" s="2"/>
      <c r="Z833" s="2"/>
    </row>
    <row r="834" spans="1:26" ht="12.7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346"/>
      <c r="T834" s="346"/>
      <c r="U834" s="346"/>
      <c r="V834" s="346"/>
      <c r="W834" s="346"/>
      <c r="X834" s="346"/>
      <c r="Y834" s="2"/>
      <c r="Z834" s="2"/>
    </row>
    <row r="835" spans="1:26" ht="12.7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346"/>
      <c r="T835" s="346"/>
      <c r="U835" s="346"/>
      <c r="V835" s="346"/>
      <c r="W835" s="346"/>
      <c r="X835" s="346"/>
      <c r="Y835" s="2"/>
      <c r="Z835" s="2"/>
    </row>
    <row r="836" spans="1:26" ht="12.7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346"/>
      <c r="T836" s="346"/>
      <c r="U836" s="346"/>
      <c r="V836" s="346"/>
      <c r="W836" s="346"/>
      <c r="X836" s="346"/>
      <c r="Y836" s="2"/>
      <c r="Z836" s="2"/>
    </row>
    <row r="837" spans="1:26" ht="12.7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346"/>
      <c r="T837" s="346"/>
      <c r="U837" s="346"/>
      <c r="V837" s="346"/>
      <c r="W837" s="346"/>
      <c r="X837" s="346"/>
      <c r="Y837" s="2"/>
      <c r="Z837" s="2"/>
    </row>
    <row r="838" spans="1:26" ht="12.7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346"/>
      <c r="T838" s="346"/>
      <c r="U838" s="346"/>
      <c r="V838" s="346"/>
      <c r="W838" s="346"/>
      <c r="X838" s="346"/>
      <c r="Y838" s="2"/>
      <c r="Z838" s="2"/>
    </row>
    <row r="839" spans="1:26" ht="12.7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346"/>
      <c r="T839" s="346"/>
      <c r="U839" s="346"/>
      <c r="V839" s="346"/>
      <c r="W839" s="346"/>
      <c r="X839" s="346"/>
      <c r="Y839" s="2"/>
      <c r="Z839" s="2"/>
    </row>
    <row r="840" spans="1:26" ht="12.7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346"/>
      <c r="T840" s="346"/>
      <c r="U840" s="346"/>
      <c r="V840" s="346"/>
      <c r="W840" s="346"/>
      <c r="X840" s="346"/>
      <c r="Y840" s="2"/>
      <c r="Z840" s="2"/>
    </row>
    <row r="841" spans="1:26" ht="12.7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346"/>
      <c r="T841" s="346"/>
      <c r="U841" s="346"/>
      <c r="V841" s="346"/>
      <c r="W841" s="346"/>
      <c r="X841" s="346"/>
      <c r="Y841" s="2"/>
      <c r="Z841" s="2"/>
    </row>
    <row r="842" spans="1:26" ht="12.7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346"/>
      <c r="T842" s="346"/>
      <c r="U842" s="346"/>
      <c r="V842" s="346"/>
      <c r="W842" s="346"/>
      <c r="X842" s="346"/>
      <c r="Y842" s="2"/>
      <c r="Z842" s="2"/>
    </row>
    <row r="843" spans="1:26" ht="12.7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346"/>
      <c r="T843" s="346"/>
      <c r="U843" s="346"/>
      <c r="V843" s="346"/>
      <c r="W843" s="346"/>
      <c r="X843" s="346"/>
      <c r="Y843" s="2"/>
      <c r="Z843" s="2"/>
    </row>
    <row r="844" spans="1:26" ht="12.7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346"/>
      <c r="T844" s="346"/>
      <c r="U844" s="346"/>
      <c r="V844" s="346"/>
      <c r="W844" s="346"/>
      <c r="X844" s="346"/>
      <c r="Y844" s="2"/>
      <c r="Z844" s="2"/>
    </row>
    <row r="845" spans="1:26" ht="12.7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346"/>
      <c r="T845" s="346"/>
      <c r="U845" s="346"/>
      <c r="V845" s="346"/>
      <c r="W845" s="346"/>
      <c r="X845" s="346"/>
      <c r="Y845" s="2"/>
      <c r="Z845" s="2"/>
    </row>
    <row r="846" spans="1:26" ht="12.7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346"/>
      <c r="T846" s="346"/>
      <c r="U846" s="346"/>
      <c r="V846" s="346"/>
      <c r="W846" s="346"/>
      <c r="X846" s="346"/>
      <c r="Y846" s="2"/>
      <c r="Z846" s="2"/>
    </row>
    <row r="847" spans="1:26" ht="12.7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346"/>
      <c r="T847" s="346"/>
      <c r="U847" s="346"/>
      <c r="V847" s="346"/>
      <c r="W847" s="346"/>
      <c r="X847" s="346"/>
      <c r="Y847" s="2"/>
      <c r="Z847" s="2"/>
    </row>
    <row r="848" spans="1:26" ht="12.7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346"/>
      <c r="T848" s="346"/>
      <c r="U848" s="346"/>
      <c r="V848" s="346"/>
      <c r="W848" s="346"/>
      <c r="X848" s="346"/>
      <c r="Y848" s="2"/>
      <c r="Z848" s="2"/>
    </row>
    <row r="849" spans="1:26" ht="12.7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346"/>
      <c r="T849" s="346"/>
      <c r="U849" s="346"/>
      <c r="V849" s="346"/>
      <c r="W849" s="346"/>
      <c r="X849" s="346"/>
      <c r="Y849" s="2"/>
      <c r="Z849" s="2"/>
    </row>
    <row r="850" spans="1:26" ht="12.7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346"/>
      <c r="T850" s="346"/>
      <c r="U850" s="346"/>
      <c r="V850" s="346"/>
      <c r="W850" s="346"/>
      <c r="X850" s="346"/>
      <c r="Y850" s="2"/>
      <c r="Z850" s="2"/>
    </row>
    <row r="851" spans="1:26" ht="12.7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346"/>
      <c r="T851" s="346"/>
      <c r="U851" s="346"/>
      <c r="V851" s="346"/>
      <c r="W851" s="346"/>
      <c r="X851" s="346"/>
      <c r="Y851" s="2"/>
      <c r="Z851" s="2"/>
    </row>
    <row r="852" spans="1:26" ht="12.7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346"/>
      <c r="T852" s="346"/>
      <c r="U852" s="346"/>
      <c r="V852" s="346"/>
      <c r="W852" s="346"/>
      <c r="X852" s="346"/>
      <c r="Y852" s="2"/>
      <c r="Z852" s="2"/>
    </row>
    <row r="853" spans="1:26" ht="12.7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346"/>
      <c r="T853" s="346"/>
      <c r="U853" s="346"/>
      <c r="V853" s="346"/>
      <c r="W853" s="346"/>
      <c r="X853" s="346"/>
      <c r="Y853" s="2"/>
      <c r="Z853" s="2"/>
    </row>
    <row r="854" spans="1:26" ht="12.7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346"/>
      <c r="T854" s="346"/>
      <c r="U854" s="346"/>
      <c r="V854" s="346"/>
      <c r="W854" s="346"/>
      <c r="X854" s="346"/>
      <c r="Y854" s="2"/>
      <c r="Z854" s="2"/>
    </row>
    <row r="855" spans="1:26" ht="12.7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346"/>
      <c r="T855" s="346"/>
      <c r="U855" s="346"/>
      <c r="V855" s="346"/>
      <c r="W855" s="346"/>
      <c r="X855" s="346"/>
      <c r="Y855" s="2"/>
      <c r="Z855" s="2"/>
    </row>
    <row r="856" spans="1:26" ht="12.7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346"/>
      <c r="T856" s="346"/>
      <c r="U856" s="346"/>
      <c r="V856" s="346"/>
      <c r="W856" s="346"/>
      <c r="X856" s="346"/>
      <c r="Y856" s="2"/>
      <c r="Z856" s="2"/>
    </row>
    <row r="857" spans="1:26" ht="12.7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346"/>
      <c r="T857" s="346"/>
      <c r="U857" s="346"/>
      <c r="V857" s="346"/>
      <c r="W857" s="346"/>
      <c r="X857" s="346"/>
      <c r="Y857" s="2"/>
      <c r="Z857" s="2"/>
    </row>
    <row r="858" spans="1:26" ht="12.7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346"/>
      <c r="T858" s="346"/>
      <c r="U858" s="346"/>
      <c r="V858" s="346"/>
      <c r="W858" s="346"/>
      <c r="X858" s="346"/>
      <c r="Y858" s="2"/>
      <c r="Z858" s="2"/>
    </row>
    <row r="859" spans="1:26" ht="12.7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346"/>
      <c r="T859" s="346"/>
      <c r="U859" s="346"/>
      <c r="V859" s="346"/>
      <c r="W859" s="346"/>
      <c r="X859" s="346"/>
      <c r="Y859" s="2"/>
      <c r="Z859" s="2"/>
    </row>
    <row r="860" spans="1:26" ht="12.7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346"/>
      <c r="T860" s="346"/>
      <c r="U860" s="346"/>
      <c r="V860" s="346"/>
      <c r="W860" s="346"/>
      <c r="X860" s="346"/>
      <c r="Y860" s="2"/>
      <c r="Z860" s="2"/>
    </row>
    <row r="861" spans="1:26" ht="12.7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346"/>
      <c r="T861" s="346"/>
      <c r="U861" s="346"/>
      <c r="V861" s="346"/>
      <c r="W861" s="346"/>
      <c r="X861" s="346"/>
      <c r="Y861" s="2"/>
      <c r="Z861" s="2"/>
    </row>
    <row r="862" spans="1:26" ht="12.7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346"/>
      <c r="T862" s="346"/>
      <c r="U862" s="346"/>
      <c r="V862" s="346"/>
      <c r="W862" s="346"/>
      <c r="X862" s="346"/>
      <c r="Y862" s="2"/>
      <c r="Z862" s="2"/>
    </row>
    <row r="863" spans="1:26" ht="12.7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346"/>
      <c r="T863" s="346"/>
      <c r="U863" s="346"/>
      <c r="V863" s="346"/>
      <c r="W863" s="346"/>
      <c r="X863" s="346"/>
      <c r="Y863" s="2"/>
      <c r="Z863" s="2"/>
    </row>
    <row r="864" spans="1:26" ht="12.7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346"/>
      <c r="T864" s="346"/>
      <c r="U864" s="346"/>
      <c r="V864" s="346"/>
      <c r="W864" s="346"/>
      <c r="X864" s="346"/>
      <c r="Y864" s="2"/>
      <c r="Z864" s="2"/>
    </row>
    <row r="865" spans="1:26" ht="12.7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346"/>
      <c r="T865" s="346"/>
      <c r="U865" s="346"/>
      <c r="V865" s="346"/>
      <c r="W865" s="346"/>
      <c r="X865" s="346"/>
      <c r="Y865" s="2"/>
      <c r="Z865" s="2"/>
    </row>
    <row r="866" spans="1:26" ht="12.7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346"/>
      <c r="T866" s="346"/>
      <c r="U866" s="346"/>
      <c r="V866" s="346"/>
      <c r="W866" s="346"/>
      <c r="X866" s="346"/>
      <c r="Y866" s="2"/>
      <c r="Z866" s="2"/>
    </row>
    <row r="867" spans="1:26" ht="12.7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346"/>
      <c r="T867" s="346"/>
      <c r="U867" s="346"/>
      <c r="V867" s="346"/>
      <c r="W867" s="346"/>
      <c r="X867" s="346"/>
      <c r="Y867" s="2"/>
      <c r="Z867" s="2"/>
    </row>
    <row r="868" spans="1:26" ht="12.7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346"/>
      <c r="T868" s="346"/>
      <c r="U868" s="346"/>
      <c r="V868" s="346"/>
      <c r="W868" s="346"/>
      <c r="X868" s="346"/>
      <c r="Y868" s="2"/>
      <c r="Z868" s="2"/>
    </row>
    <row r="869" spans="1:26" ht="12.7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346"/>
      <c r="T869" s="346"/>
      <c r="U869" s="346"/>
      <c r="V869" s="346"/>
      <c r="W869" s="346"/>
      <c r="X869" s="346"/>
      <c r="Y869" s="2"/>
      <c r="Z869" s="2"/>
    </row>
    <row r="870" spans="1:26" ht="12.7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346"/>
      <c r="T870" s="346"/>
      <c r="U870" s="346"/>
      <c r="V870" s="346"/>
      <c r="W870" s="346"/>
      <c r="X870" s="346"/>
      <c r="Y870" s="2"/>
      <c r="Z870" s="2"/>
    </row>
    <row r="871" spans="1:26" ht="12.7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346"/>
      <c r="T871" s="346"/>
      <c r="U871" s="346"/>
      <c r="V871" s="346"/>
      <c r="W871" s="346"/>
      <c r="X871" s="346"/>
      <c r="Y871" s="2"/>
      <c r="Z871" s="2"/>
    </row>
    <row r="872" spans="1:26" ht="12.7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346"/>
      <c r="T872" s="346"/>
      <c r="U872" s="346"/>
      <c r="V872" s="346"/>
      <c r="W872" s="346"/>
      <c r="X872" s="346"/>
      <c r="Y872" s="2"/>
      <c r="Z872" s="2"/>
    </row>
    <row r="873" spans="1:26" ht="12.7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346"/>
      <c r="T873" s="346"/>
      <c r="U873" s="346"/>
      <c r="V873" s="346"/>
      <c r="W873" s="346"/>
      <c r="X873" s="346"/>
      <c r="Y873" s="2"/>
      <c r="Z873" s="2"/>
    </row>
    <row r="874" spans="1:26" ht="12.7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346"/>
      <c r="T874" s="346"/>
      <c r="U874" s="346"/>
      <c r="V874" s="346"/>
      <c r="W874" s="346"/>
      <c r="X874" s="346"/>
      <c r="Y874" s="2"/>
      <c r="Z874" s="2"/>
    </row>
    <row r="875" spans="1:26" ht="12.7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346"/>
      <c r="T875" s="346"/>
      <c r="U875" s="346"/>
      <c r="V875" s="346"/>
      <c r="W875" s="346"/>
      <c r="X875" s="346"/>
      <c r="Y875" s="2"/>
      <c r="Z875" s="2"/>
    </row>
    <row r="876" spans="1:26" ht="12.7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346"/>
      <c r="T876" s="346"/>
      <c r="U876" s="346"/>
      <c r="V876" s="346"/>
      <c r="W876" s="346"/>
      <c r="X876" s="346"/>
      <c r="Y876" s="2"/>
      <c r="Z876" s="2"/>
    </row>
    <row r="877" spans="1:26" ht="12.7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346"/>
      <c r="T877" s="346"/>
      <c r="U877" s="346"/>
      <c r="V877" s="346"/>
      <c r="W877" s="346"/>
      <c r="X877" s="346"/>
      <c r="Y877" s="2"/>
      <c r="Z877" s="2"/>
    </row>
    <row r="878" spans="1:26" ht="12.7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346"/>
      <c r="T878" s="346"/>
      <c r="U878" s="346"/>
      <c r="V878" s="346"/>
      <c r="W878" s="346"/>
      <c r="X878" s="346"/>
      <c r="Y878" s="2"/>
      <c r="Z878" s="2"/>
    </row>
    <row r="879" spans="1:26" ht="12.7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346"/>
      <c r="T879" s="346"/>
      <c r="U879" s="346"/>
      <c r="V879" s="346"/>
      <c r="W879" s="346"/>
      <c r="X879" s="346"/>
      <c r="Y879" s="2"/>
      <c r="Z879" s="2"/>
    </row>
    <row r="880" spans="1:26" ht="12.7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346"/>
      <c r="T880" s="346"/>
      <c r="U880" s="346"/>
      <c r="V880" s="346"/>
      <c r="W880" s="346"/>
      <c r="X880" s="346"/>
      <c r="Y880" s="2"/>
      <c r="Z880" s="2"/>
    </row>
    <row r="881" spans="1:26" ht="12.7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346"/>
      <c r="T881" s="346"/>
      <c r="U881" s="346"/>
      <c r="V881" s="346"/>
      <c r="W881" s="346"/>
      <c r="X881" s="346"/>
      <c r="Y881" s="2"/>
      <c r="Z881" s="2"/>
    </row>
    <row r="882" spans="1:26" ht="12.7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346"/>
      <c r="T882" s="346"/>
      <c r="U882" s="346"/>
      <c r="V882" s="346"/>
      <c r="W882" s="346"/>
      <c r="X882" s="346"/>
      <c r="Y882" s="2"/>
      <c r="Z882" s="2"/>
    </row>
    <row r="883" spans="1:26" ht="12.7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346"/>
      <c r="T883" s="346"/>
      <c r="U883" s="346"/>
      <c r="V883" s="346"/>
      <c r="W883" s="346"/>
      <c r="X883" s="346"/>
      <c r="Y883" s="2"/>
      <c r="Z883" s="2"/>
    </row>
    <row r="884" spans="1:26" ht="12.7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346"/>
      <c r="T884" s="346"/>
      <c r="U884" s="346"/>
      <c r="V884" s="346"/>
      <c r="W884" s="346"/>
      <c r="X884" s="346"/>
      <c r="Y884" s="2"/>
      <c r="Z884" s="2"/>
    </row>
    <row r="885" spans="1:26" ht="12.7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346"/>
      <c r="T885" s="346"/>
      <c r="U885" s="346"/>
      <c r="V885" s="346"/>
      <c r="W885" s="346"/>
      <c r="X885" s="346"/>
      <c r="Y885" s="2"/>
      <c r="Z885" s="2"/>
    </row>
    <row r="886" spans="1:26" ht="12.7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346"/>
      <c r="T886" s="346"/>
      <c r="U886" s="346"/>
      <c r="V886" s="346"/>
      <c r="W886" s="346"/>
      <c r="X886" s="346"/>
      <c r="Y886" s="2"/>
      <c r="Z886" s="2"/>
    </row>
    <row r="887" spans="1:26" ht="12.7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346"/>
      <c r="T887" s="346"/>
      <c r="U887" s="346"/>
      <c r="V887" s="346"/>
      <c r="W887" s="346"/>
      <c r="X887" s="346"/>
      <c r="Y887" s="2"/>
      <c r="Z887" s="2"/>
    </row>
    <row r="888" spans="1:26" ht="12.7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346"/>
      <c r="T888" s="346"/>
      <c r="U888" s="346"/>
      <c r="V888" s="346"/>
      <c r="W888" s="346"/>
      <c r="X888" s="346"/>
      <c r="Y888" s="2"/>
      <c r="Z888" s="2"/>
    </row>
    <row r="889" spans="1:26" ht="12.7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346"/>
      <c r="T889" s="346"/>
      <c r="U889" s="346"/>
      <c r="V889" s="346"/>
      <c r="W889" s="346"/>
      <c r="X889" s="346"/>
      <c r="Y889" s="2"/>
      <c r="Z889" s="2"/>
    </row>
    <row r="890" spans="1:26" ht="12.7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346"/>
      <c r="T890" s="346"/>
      <c r="U890" s="346"/>
      <c r="V890" s="346"/>
      <c r="W890" s="346"/>
      <c r="X890" s="346"/>
      <c r="Y890" s="2"/>
      <c r="Z890" s="2"/>
    </row>
    <row r="891" spans="1:26" ht="12.7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346"/>
      <c r="T891" s="346"/>
      <c r="U891" s="346"/>
      <c r="V891" s="346"/>
      <c r="W891" s="346"/>
      <c r="X891" s="346"/>
      <c r="Y891" s="2"/>
      <c r="Z891" s="2"/>
    </row>
    <row r="892" spans="1:26" ht="12.7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346"/>
      <c r="T892" s="346"/>
      <c r="U892" s="346"/>
      <c r="V892" s="346"/>
      <c r="W892" s="346"/>
      <c r="X892" s="346"/>
      <c r="Y892" s="2"/>
      <c r="Z892" s="2"/>
    </row>
    <row r="893" spans="1:26" ht="12.7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346"/>
      <c r="T893" s="346"/>
      <c r="U893" s="346"/>
      <c r="V893" s="346"/>
      <c r="W893" s="346"/>
      <c r="X893" s="346"/>
      <c r="Y893" s="2"/>
      <c r="Z893" s="2"/>
    </row>
    <row r="894" spans="1:26" ht="12.7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346"/>
      <c r="T894" s="346"/>
      <c r="U894" s="346"/>
      <c r="V894" s="346"/>
      <c r="W894" s="346"/>
      <c r="X894" s="346"/>
      <c r="Y894" s="2"/>
      <c r="Z894" s="2"/>
    </row>
    <row r="895" spans="1:26" ht="12.7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346"/>
      <c r="T895" s="346"/>
      <c r="U895" s="346"/>
      <c r="V895" s="346"/>
      <c r="W895" s="346"/>
      <c r="X895" s="346"/>
      <c r="Y895" s="2"/>
      <c r="Z895" s="2"/>
    </row>
    <row r="896" spans="1:26" ht="12.7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346"/>
      <c r="T896" s="346"/>
      <c r="U896" s="346"/>
      <c r="V896" s="346"/>
      <c r="W896" s="346"/>
      <c r="X896" s="346"/>
      <c r="Y896" s="2"/>
      <c r="Z896" s="2"/>
    </row>
    <row r="897" spans="1:26" ht="12.7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346"/>
      <c r="T897" s="346"/>
      <c r="U897" s="346"/>
      <c r="V897" s="346"/>
      <c r="W897" s="346"/>
      <c r="X897" s="346"/>
      <c r="Y897" s="2"/>
      <c r="Z897" s="2"/>
    </row>
    <row r="898" spans="1:26" ht="12.7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346"/>
      <c r="T898" s="346"/>
      <c r="U898" s="346"/>
      <c r="V898" s="346"/>
      <c r="W898" s="346"/>
      <c r="X898" s="346"/>
      <c r="Y898" s="2"/>
      <c r="Z898" s="2"/>
    </row>
    <row r="899" spans="1:26" ht="12.7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346"/>
      <c r="T899" s="346"/>
      <c r="U899" s="346"/>
      <c r="V899" s="346"/>
      <c r="W899" s="346"/>
      <c r="X899" s="346"/>
      <c r="Y899" s="2"/>
      <c r="Z899" s="2"/>
    </row>
    <row r="900" spans="1:26" ht="12.7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346"/>
      <c r="T900" s="346"/>
      <c r="U900" s="346"/>
      <c r="V900" s="346"/>
      <c r="W900" s="346"/>
      <c r="X900" s="346"/>
      <c r="Y900" s="2"/>
      <c r="Z900" s="2"/>
    </row>
    <row r="901" spans="1:26" ht="12.7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346"/>
      <c r="T901" s="346"/>
      <c r="U901" s="346"/>
      <c r="V901" s="346"/>
      <c r="W901" s="346"/>
      <c r="X901" s="346"/>
      <c r="Y901" s="2"/>
      <c r="Z901" s="2"/>
    </row>
    <row r="902" spans="1:26" ht="12.7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346"/>
      <c r="T902" s="346"/>
      <c r="U902" s="346"/>
      <c r="V902" s="346"/>
      <c r="W902" s="346"/>
      <c r="X902" s="346"/>
      <c r="Y902" s="2"/>
      <c r="Z902" s="2"/>
    </row>
    <row r="903" spans="1:26" ht="12.7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346"/>
      <c r="T903" s="346"/>
      <c r="U903" s="346"/>
      <c r="V903" s="346"/>
      <c r="W903" s="346"/>
      <c r="X903" s="346"/>
      <c r="Y903" s="2"/>
      <c r="Z903" s="2"/>
    </row>
    <row r="904" spans="1:26" ht="12.7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346"/>
      <c r="T904" s="346"/>
      <c r="U904" s="346"/>
      <c r="V904" s="346"/>
      <c r="W904" s="346"/>
      <c r="X904" s="346"/>
      <c r="Y904" s="2"/>
      <c r="Z904" s="2"/>
    </row>
    <row r="905" spans="1:26" ht="12.7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346"/>
      <c r="T905" s="346"/>
      <c r="U905" s="346"/>
      <c r="V905" s="346"/>
      <c r="W905" s="346"/>
      <c r="X905" s="346"/>
      <c r="Y905" s="2"/>
      <c r="Z905" s="2"/>
    </row>
    <row r="906" spans="1:26" ht="12.7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346"/>
      <c r="T906" s="346"/>
      <c r="U906" s="346"/>
      <c r="V906" s="346"/>
      <c r="W906" s="346"/>
      <c r="X906" s="346"/>
      <c r="Y906" s="2"/>
      <c r="Z906" s="2"/>
    </row>
    <row r="907" spans="1:26" ht="12.7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346"/>
      <c r="T907" s="346"/>
      <c r="U907" s="346"/>
      <c r="V907" s="346"/>
      <c r="W907" s="346"/>
      <c r="X907" s="346"/>
      <c r="Y907" s="2"/>
      <c r="Z907" s="2"/>
    </row>
    <row r="908" spans="1:26" ht="12.7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346"/>
      <c r="T908" s="346"/>
      <c r="U908" s="346"/>
      <c r="V908" s="346"/>
      <c r="W908" s="346"/>
      <c r="X908" s="346"/>
      <c r="Y908" s="2"/>
      <c r="Z908" s="2"/>
    </row>
    <row r="909" spans="1:26" ht="12.7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346"/>
      <c r="T909" s="346"/>
      <c r="U909" s="346"/>
      <c r="V909" s="346"/>
      <c r="W909" s="346"/>
      <c r="X909" s="346"/>
      <c r="Y909" s="2"/>
      <c r="Z909" s="2"/>
    </row>
    <row r="910" spans="1:26" ht="12.7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346"/>
      <c r="T910" s="346"/>
      <c r="U910" s="346"/>
      <c r="V910" s="346"/>
      <c r="W910" s="346"/>
      <c r="X910" s="346"/>
      <c r="Y910" s="2"/>
      <c r="Z910" s="2"/>
    </row>
    <row r="911" spans="1:26" ht="12.7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346"/>
      <c r="T911" s="346"/>
      <c r="U911" s="346"/>
      <c r="V911" s="346"/>
      <c r="W911" s="346"/>
      <c r="X911" s="346"/>
      <c r="Y911" s="2"/>
      <c r="Z911" s="2"/>
    </row>
    <row r="912" spans="1:26" ht="12.7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346"/>
      <c r="T912" s="346"/>
      <c r="U912" s="346"/>
      <c r="V912" s="346"/>
      <c r="W912" s="346"/>
      <c r="X912" s="346"/>
      <c r="Y912" s="2"/>
      <c r="Z912" s="2"/>
    </row>
    <row r="913" spans="1:26" ht="12.7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346"/>
      <c r="T913" s="346"/>
      <c r="U913" s="346"/>
      <c r="V913" s="346"/>
      <c r="W913" s="346"/>
      <c r="X913" s="346"/>
      <c r="Y913" s="2"/>
      <c r="Z913" s="2"/>
    </row>
    <row r="914" spans="1:26" ht="12.7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346"/>
      <c r="T914" s="346"/>
      <c r="U914" s="346"/>
      <c r="V914" s="346"/>
      <c r="W914" s="346"/>
      <c r="X914" s="346"/>
      <c r="Y914" s="2"/>
      <c r="Z914" s="2"/>
    </row>
    <row r="915" spans="1:26" ht="12.7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346"/>
      <c r="T915" s="346"/>
      <c r="U915" s="346"/>
      <c r="V915" s="346"/>
      <c r="W915" s="346"/>
      <c r="X915" s="346"/>
      <c r="Y915" s="2"/>
      <c r="Z915" s="2"/>
    </row>
    <row r="916" spans="1:26" ht="12.7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346"/>
      <c r="T916" s="346"/>
      <c r="U916" s="346"/>
      <c r="V916" s="346"/>
      <c r="W916" s="346"/>
      <c r="X916" s="346"/>
      <c r="Y916" s="2"/>
      <c r="Z916" s="2"/>
    </row>
    <row r="917" spans="1:26" ht="12.7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346"/>
      <c r="T917" s="346"/>
      <c r="U917" s="346"/>
      <c r="V917" s="346"/>
      <c r="W917" s="346"/>
      <c r="X917" s="346"/>
      <c r="Y917" s="2"/>
      <c r="Z917" s="2"/>
    </row>
    <row r="918" spans="1:26" ht="12.7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346"/>
      <c r="T918" s="346"/>
      <c r="U918" s="346"/>
      <c r="V918" s="346"/>
      <c r="W918" s="346"/>
      <c r="X918" s="346"/>
      <c r="Y918" s="2"/>
      <c r="Z918" s="2"/>
    </row>
    <row r="919" spans="1:26" ht="12.7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346"/>
      <c r="T919" s="346"/>
      <c r="U919" s="346"/>
      <c r="V919" s="346"/>
      <c r="W919" s="346"/>
      <c r="X919" s="346"/>
      <c r="Y919" s="2"/>
      <c r="Z919" s="2"/>
    </row>
    <row r="920" spans="1:26" ht="12.7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346"/>
      <c r="T920" s="346"/>
      <c r="U920" s="346"/>
      <c r="V920" s="346"/>
      <c r="W920" s="346"/>
      <c r="X920" s="346"/>
      <c r="Y920" s="2"/>
      <c r="Z920" s="2"/>
    </row>
    <row r="921" spans="1:26" ht="12.7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346"/>
      <c r="T921" s="346"/>
      <c r="U921" s="346"/>
      <c r="V921" s="346"/>
      <c r="W921" s="346"/>
      <c r="X921" s="346"/>
      <c r="Y921" s="2"/>
      <c r="Z921" s="2"/>
    </row>
    <row r="922" spans="1:26" ht="12.7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346"/>
      <c r="T922" s="346"/>
      <c r="U922" s="346"/>
      <c r="V922" s="346"/>
      <c r="W922" s="346"/>
      <c r="X922" s="346"/>
      <c r="Y922" s="2"/>
      <c r="Z922" s="2"/>
    </row>
    <row r="923" spans="1:26" ht="12.7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346"/>
      <c r="T923" s="346"/>
      <c r="U923" s="346"/>
      <c r="V923" s="346"/>
      <c r="W923" s="346"/>
      <c r="X923" s="346"/>
      <c r="Y923" s="2"/>
      <c r="Z923" s="2"/>
    </row>
    <row r="924" spans="1:26" ht="12.7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346"/>
      <c r="T924" s="346"/>
      <c r="U924" s="346"/>
      <c r="V924" s="346"/>
      <c r="W924" s="346"/>
      <c r="X924" s="346"/>
      <c r="Y924" s="2"/>
      <c r="Z924" s="2"/>
    </row>
    <row r="925" spans="1:26" ht="12.7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346"/>
      <c r="T925" s="346"/>
      <c r="U925" s="346"/>
      <c r="V925" s="346"/>
      <c r="W925" s="346"/>
      <c r="X925" s="346"/>
      <c r="Y925" s="2"/>
      <c r="Z925" s="2"/>
    </row>
    <row r="926" spans="1:26" ht="12.7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346"/>
      <c r="T926" s="346"/>
      <c r="U926" s="346"/>
      <c r="V926" s="346"/>
      <c r="W926" s="346"/>
      <c r="X926" s="346"/>
      <c r="Y926" s="2"/>
      <c r="Z926" s="2"/>
    </row>
    <row r="927" spans="1:26" ht="12.7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346"/>
      <c r="T927" s="346"/>
      <c r="U927" s="346"/>
      <c r="V927" s="346"/>
      <c r="W927" s="346"/>
      <c r="X927" s="346"/>
      <c r="Y927" s="2"/>
      <c r="Z927" s="2"/>
    </row>
    <row r="928" spans="1:26" ht="12.7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346"/>
      <c r="T928" s="346"/>
      <c r="U928" s="346"/>
      <c r="V928" s="346"/>
      <c r="W928" s="346"/>
      <c r="X928" s="346"/>
      <c r="Y928" s="2"/>
      <c r="Z928" s="2"/>
    </row>
    <row r="929" spans="1:26" ht="12.7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346"/>
      <c r="T929" s="346"/>
      <c r="U929" s="346"/>
      <c r="V929" s="346"/>
      <c r="W929" s="346"/>
      <c r="X929" s="346"/>
      <c r="Y929" s="2"/>
      <c r="Z929" s="2"/>
    </row>
    <row r="930" spans="1:26" ht="12.7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346"/>
      <c r="T930" s="346"/>
      <c r="U930" s="346"/>
      <c r="V930" s="346"/>
      <c r="W930" s="346"/>
      <c r="X930" s="346"/>
      <c r="Y930" s="2"/>
      <c r="Z930" s="2"/>
    </row>
    <row r="931" spans="1:26" ht="12.7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346"/>
      <c r="T931" s="346"/>
      <c r="U931" s="346"/>
      <c r="V931" s="346"/>
      <c r="W931" s="346"/>
      <c r="X931" s="346"/>
      <c r="Y931" s="2"/>
      <c r="Z931" s="2"/>
    </row>
    <row r="932" spans="1:26" ht="12.7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346"/>
      <c r="T932" s="346"/>
      <c r="U932" s="346"/>
      <c r="V932" s="346"/>
      <c r="W932" s="346"/>
      <c r="X932" s="346"/>
      <c r="Y932" s="2"/>
      <c r="Z932" s="2"/>
    </row>
    <row r="933" spans="1:26" ht="12.7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346"/>
      <c r="T933" s="346"/>
      <c r="U933" s="346"/>
      <c r="V933" s="346"/>
      <c r="W933" s="346"/>
      <c r="X933" s="346"/>
      <c r="Y933" s="2"/>
      <c r="Z933" s="2"/>
    </row>
    <row r="934" spans="1:26" ht="12.7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346"/>
      <c r="T934" s="346"/>
      <c r="U934" s="346"/>
      <c r="V934" s="346"/>
      <c r="W934" s="346"/>
      <c r="X934" s="346"/>
      <c r="Y934" s="2"/>
      <c r="Z934" s="2"/>
    </row>
    <row r="935" spans="1:26" ht="12.7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346"/>
      <c r="T935" s="346"/>
      <c r="U935" s="346"/>
      <c r="V935" s="346"/>
      <c r="W935" s="346"/>
      <c r="X935" s="346"/>
      <c r="Y935" s="2"/>
      <c r="Z935" s="2"/>
    </row>
    <row r="936" spans="1:26" ht="12.7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346"/>
      <c r="T936" s="346"/>
      <c r="U936" s="346"/>
      <c r="V936" s="346"/>
      <c r="W936" s="346"/>
      <c r="X936" s="346"/>
      <c r="Y936" s="2"/>
      <c r="Z936" s="2"/>
    </row>
    <row r="937" spans="1:26" ht="12.7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346"/>
      <c r="T937" s="346"/>
      <c r="U937" s="346"/>
      <c r="V937" s="346"/>
      <c r="W937" s="346"/>
      <c r="X937" s="346"/>
      <c r="Y937" s="2"/>
      <c r="Z937" s="2"/>
    </row>
    <row r="938" spans="1:26" ht="12.7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346"/>
      <c r="T938" s="346"/>
      <c r="U938" s="346"/>
      <c r="V938" s="346"/>
      <c r="W938" s="346"/>
      <c r="X938" s="346"/>
      <c r="Y938" s="2"/>
      <c r="Z938" s="2"/>
    </row>
    <row r="939" spans="1:26" ht="12.7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346"/>
      <c r="T939" s="346"/>
      <c r="U939" s="346"/>
      <c r="V939" s="346"/>
      <c r="W939" s="346"/>
      <c r="X939" s="346"/>
      <c r="Y939" s="2"/>
      <c r="Z939" s="2"/>
    </row>
    <row r="940" spans="1:26" ht="12.7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346"/>
      <c r="T940" s="346"/>
      <c r="U940" s="346"/>
      <c r="V940" s="346"/>
      <c r="W940" s="346"/>
      <c r="X940" s="346"/>
      <c r="Y940" s="2"/>
      <c r="Z940" s="2"/>
    </row>
    <row r="941" spans="1:26" ht="12.7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346"/>
      <c r="T941" s="346"/>
      <c r="U941" s="346"/>
      <c r="V941" s="346"/>
      <c r="W941" s="346"/>
      <c r="X941" s="346"/>
      <c r="Y941" s="2"/>
      <c r="Z941" s="2"/>
    </row>
    <row r="942" spans="1:26" ht="12.7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346"/>
      <c r="T942" s="346"/>
      <c r="U942" s="346"/>
      <c r="V942" s="346"/>
      <c r="W942" s="346"/>
      <c r="X942" s="346"/>
      <c r="Y942" s="2"/>
      <c r="Z942" s="2"/>
    </row>
    <row r="943" spans="1:26" ht="12.7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346"/>
      <c r="T943" s="346"/>
      <c r="U943" s="346"/>
      <c r="V943" s="346"/>
      <c r="W943" s="346"/>
      <c r="X943" s="346"/>
      <c r="Y943" s="2"/>
      <c r="Z943" s="2"/>
    </row>
    <row r="944" spans="1:26" ht="12.7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346"/>
      <c r="T944" s="346"/>
      <c r="U944" s="346"/>
      <c r="V944" s="346"/>
      <c r="W944" s="346"/>
      <c r="X944" s="346"/>
      <c r="Y944" s="2"/>
      <c r="Z944" s="2"/>
    </row>
    <row r="945" spans="1:26" ht="12.7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346"/>
      <c r="T945" s="346"/>
      <c r="U945" s="346"/>
      <c r="V945" s="346"/>
      <c r="W945" s="346"/>
      <c r="X945" s="346"/>
      <c r="Y945" s="2"/>
      <c r="Z945" s="2"/>
    </row>
    <row r="946" spans="1:26" ht="12.7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346"/>
      <c r="T946" s="346"/>
      <c r="U946" s="346"/>
      <c r="V946" s="346"/>
      <c r="W946" s="346"/>
      <c r="X946" s="346"/>
      <c r="Y946" s="2"/>
      <c r="Z946" s="2"/>
    </row>
    <row r="947" spans="1:26" ht="12.7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346"/>
      <c r="T947" s="346"/>
      <c r="U947" s="346"/>
      <c r="V947" s="346"/>
      <c r="W947" s="346"/>
      <c r="X947" s="346"/>
      <c r="Y947" s="2"/>
      <c r="Z947" s="2"/>
    </row>
    <row r="948" spans="1:26" ht="12.7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346"/>
      <c r="T948" s="346"/>
      <c r="U948" s="346"/>
      <c r="V948" s="346"/>
      <c r="W948" s="346"/>
      <c r="X948" s="346"/>
      <c r="Y948" s="2"/>
      <c r="Z948" s="2"/>
    </row>
    <row r="949" spans="1:26" ht="12.7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346"/>
      <c r="T949" s="346"/>
      <c r="U949" s="346"/>
      <c r="V949" s="346"/>
      <c r="W949" s="346"/>
      <c r="X949" s="346"/>
      <c r="Y949" s="2"/>
      <c r="Z949" s="2"/>
    </row>
    <row r="950" spans="1:26" ht="12.7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346"/>
      <c r="T950" s="346"/>
      <c r="U950" s="346"/>
      <c r="V950" s="346"/>
      <c r="W950" s="346"/>
      <c r="X950" s="346"/>
      <c r="Y950" s="2"/>
      <c r="Z950" s="2"/>
    </row>
    <row r="951" spans="1:26" ht="12.7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346"/>
      <c r="T951" s="346"/>
      <c r="U951" s="346"/>
      <c r="V951" s="346"/>
      <c r="W951" s="346"/>
      <c r="X951" s="346"/>
      <c r="Y951" s="2"/>
      <c r="Z951" s="2"/>
    </row>
    <row r="952" spans="1:26" ht="12.7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346"/>
      <c r="T952" s="346"/>
      <c r="U952" s="346"/>
      <c r="V952" s="346"/>
      <c r="W952" s="346"/>
      <c r="X952" s="346"/>
      <c r="Y952" s="2"/>
      <c r="Z952" s="2"/>
    </row>
    <row r="953" spans="1:26" ht="12.7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346"/>
      <c r="T953" s="346"/>
      <c r="U953" s="346"/>
      <c r="V953" s="346"/>
      <c r="W953" s="346"/>
      <c r="X953" s="346"/>
      <c r="Y953" s="2"/>
      <c r="Z953" s="2"/>
    </row>
    <row r="954" spans="1:26" ht="12.7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346"/>
      <c r="T954" s="346"/>
      <c r="U954" s="346"/>
      <c r="V954" s="346"/>
      <c r="W954" s="346"/>
      <c r="X954" s="346"/>
      <c r="Y954" s="2"/>
      <c r="Z954" s="2"/>
    </row>
    <row r="955" spans="1:26" ht="12.7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346"/>
      <c r="T955" s="346"/>
      <c r="U955" s="346"/>
      <c r="V955" s="346"/>
      <c r="W955" s="346"/>
      <c r="X955" s="346"/>
      <c r="Y955" s="2"/>
      <c r="Z955" s="2"/>
    </row>
    <row r="956" spans="1:26" ht="12.7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346"/>
      <c r="T956" s="346"/>
      <c r="U956" s="346"/>
      <c r="V956" s="346"/>
      <c r="W956" s="346"/>
      <c r="X956" s="346"/>
      <c r="Y956" s="2"/>
      <c r="Z956" s="2"/>
    </row>
    <row r="957" spans="1:26" ht="12.7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346"/>
      <c r="T957" s="346"/>
      <c r="U957" s="346"/>
      <c r="V957" s="346"/>
      <c r="W957" s="346"/>
      <c r="X957" s="346"/>
      <c r="Y957" s="2"/>
      <c r="Z957" s="2"/>
    </row>
    <row r="958" spans="1:26" ht="12.7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346"/>
      <c r="T958" s="346"/>
      <c r="U958" s="346"/>
      <c r="V958" s="346"/>
      <c r="W958" s="346"/>
      <c r="X958" s="346"/>
      <c r="Y958" s="2"/>
      <c r="Z958" s="2"/>
    </row>
    <row r="959" spans="1:26" ht="12.7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346"/>
      <c r="T959" s="346"/>
      <c r="U959" s="346"/>
      <c r="V959" s="346"/>
      <c r="W959" s="346"/>
      <c r="X959" s="346"/>
      <c r="Y959" s="2"/>
      <c r="Z959" s="2"/>
    </row>
    <row r="960" spans="1:26" ht="12.7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346"/>
      <c r="T960" s="346"/>
      <c r="U960" s="346"/>
      <c r="V960" s="346"/>
      <c r="W960" s="346"/>
      <c r="X960" s="346"/>
      <c r="Y960" s="2"/>
      <c r="Z960" s="2"/>
    </row>
    <row r="961" spans="1:26" ht="12.7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346"/>
      <c r="T961" s="346"/>
      <c r="U961" s="346"/>
      <c r="V961" s="346"/>
      <c r="W961" s="346"/>
      <c r="X961" s="346"/>
      <c r="Y961" s="2"/>
      <c r="Z961" s="2"/>
    </row>
    <row r="962" spans="1:26" ht="12.7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346"/>
      <c r="T962" s="346"/>
      <c r="U962" s="346"/>
      <c r="V962" s="346"/>
      <c r="W962" s="346"/>
      <c r="X962" s="346"/>
      <c r="Y962" s="2"/>
      <c r="Z962" s="2"/>
    </row>
    <row r="963" spans="1:26" ht="12.7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346"/>
      <c r="T963" s="346"/>
      <c r="U963" s="346"/>
      <c r="V963" s="346"/>
      <c r="W963" s="346"/>
      <c r="X963" s="346"/>
      <c r="Y963" s="2"/>
      <c r="Z963" s="2"/>
    </row>
    <row r="964" spans="1:26" ht="12.7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346"/>
      <c r="T964" s="346"/>
      <c r="U964" s="346"/>
      <c r="V964" s="346"/>
      <c r="W964" s="346"/>
      <c r="X964" s="346"/>
      <c r="Y964" s="2"/>
      <c r="Z964" s="2"/>
    </row>
    <row r="965" spans="1:26" ht="12.7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346"/>
      <c r="T965" s="346"/>
      <c r="U965" s="346"/>
      <c r="V965" s="346"/>
      <c r="W965" s="346"/>
      <c r="X965" s="346"/>
      <c r="Y965" s="2"/>
      <c r="Z965" s="2"/>
    </row>
    <row r="966" spans="1:26" ht="12.7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346"/>
      <c r="T966" s="346"/>
      <c r="U966" s="346"/>
      <c r="V966" s="346"/>
      <c r="W966" s="346"/>
      <c r="X966" s="346"/>
      <c r="Y966" s="2"/>
      <c r="Z966" s="2"/>
    </row>
    <row r="967" spans="1:26" ht="12.7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346"/>
      <c r="T967" s="346"/>
      <c r="U967" s="346"/>
      <c r="V967" s="346"/>
      <c r="W967" s="346"/>
      <c r="X967" s="346"/>
      <c r="Y967" s="2"/>
      <c r="Z967" s="2"/>
    </row>
    <row r="968" spans="1:26" ht="12.7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346"/>
      <c r="T968" s="346"/>
      <c r="U968" s="346"/>
      <c r="V968" s="346"/>
      <c r="W968" s="346"/>
      <c r="X968" s="346"/>
      <c r="Y968" s="2"/>
      <c r="Z968" s="2"/>
    </row>
    <row r="969" spans="1:26" ht="12.7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346"/>
      <c r="T969" s="346"/>
      <c r="U969" s="346"/>
      <c r="V969" s="346"/>
      <c r="W969" s="346"/>
      <c r="X969" s="346"/>
      <c r="Y969" s="2"/>
      <c r="Z969" s="2"/>
    </row>
    <row r="970" spans="1:26" ht="12.7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346"/>
      <c r="T970" s="346"/>
      <c r="U970" s="346"/>
      <c r="V970" s="346"/>
      <c r="W970" s="346"/>
      <c r="X970" s="346"/>
      <c r="Y970" s="2"/>
      <c r="Z970" s="2"/>
    </row>
    <row r="971" spans="1:26" ht="12.7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346"/>
      <c r="T971" s="346"/>
      <c r="U971" s="346"/>
      <c r="V971" s="346"/>
      <c r="W971" s="346"/>
      <c r="X971" s="346"/>
      <c r="Y971" s="2"/>
      <c r="Z971" s="2"/>
    </row>
    <row r="972" spans="1:26" ht="12.7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346"/>
      <c r="T972" s="346"/>
      <c r="U972" s="346"/>
      <c r="V972" s="346"/>
      <c r="W972" s="346"/>
      <c r="X972" s="346"/>
      <c r="Y972" s="2"/>
      <c r="Z972" s="2"/>
    </row>
    <row r="973" spans="1:26" ht="12.7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346"/>
      <c r="T973" s="346"/>
      <c r="U973" s="346"/>
      <c r="V973" s="346"/>
      <c r="W973" s="346"/>
      <c r="X973" s="346"/>
      <c r="Y973" s="2"/>
      <c r="Z973" s="2"/>
    </row>
    <row r="974" spans="1:26" ht="12.7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346"/>
      <c r="T974" s="346"/>
      <c r="U974" s="346"/>
      <c r="V974" s="346"/>
      <c r="W974" s="346"/>
      <c r="X974" s="346"/>
      <c r="Y974" s="2"/>
      <c r="Z974" s="2"/>
    </row>
    <row r="975" spans="1:26" ht="12.7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346"/>
      <c r="T975" s="346"/>
      <c r="U975" s="346"/>
      <c r="V975" s="346"/>
      <c r="W975" s="346"/>
      <c r="X975" s="346"/>
      <c r="Y975" s="2"/>
      <c r="Z975" s="2"/>
    </row>
    <row r="976" spans="1:26" ht="12.7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346"/>
      <c r="T976" s="346"/>
      <c r="U976" s="346"/>
      <c r="V976" s="346"/>
      <c r="W976" s="346"/>
      <c r="X976" s="346"/>
      <c r="Y976" s="2"/>
      <c r="Z976" s="2"/>
    </row>
    <row r="977" spans="1:26" ht="12.7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346"/>
      <c r="T977" s="346"/>
      <c r="U977" s="346"/>
      <c r="V977" s="346"/>
      <c r="W977" s="346"/>
      <c r="X977" s="346"/>
      <c r="Y977" s="2"/>
      <c r="Z977" s="2"/>
    </row>
    <row r="978" spans="1:26" ht="12.7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346"/>
      <c r="T978" s="346"/>
      <c r="U978" s="346"/>
      <c r="V978" s="346"/>
      <c r="W978" s="346"/>
      <c r="X978" s="346"/>
      <c r="Y978" s="2"/>
      <c r="Z978" s="2"/>
    </row>
    <row r="979" spans="1:26" ht="12.7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346"/>
      <c r="T979" s="346"/>
      <c r="U979" s="346"/>
      <c r="V979" s="346"/>
      <c r="W979" s="346"/>
      <c r="X979" s="346"/>
      <c r="Y979" s="2"/>
      <c r="Z979" s="2"/>
    </row>
    <row r="980" spans="1:26" ht="12.7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346"/>
      <c r="T980" s="346"/>
      <c r="U980" s="346"/>
      <c r="V980" s="346"/>
      <c r="W980" s="346"/>
      <c r="X980" s="346"/>
      <c r="Y980" s="2"/>
      <c r="Z980" s="2"/>
    </row>
    <row r="981" spans="1:26" ht="12.7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346"/>
      <c r="T981" s="346"/>
      <c r="U981" s="346"/>
      <c r="V981" s="346"/>
      <c r="W981" s="346"/>
      <c r="X981" s="346"/>
      <c r="Y981" s="2"/>
      <c r="Z981" s="2"/>
    </row>
    <row r="982" spans="1:26" ht="12.7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346"/>
      <c r="T982" s="346"/>
      <c r="U982" s="346"/>
      <c r="V982" s="346"/>
      <c r="W982" s="346"/>
      <c r="X982" s="346"/>
      <c r="Y982" s="2"/>
      <c r="Z982" s="2"/>
    </row>
    <row r="983" spans="1:26" ht="12.7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346"/>
      <c r="T983" s="346"/>
      <c r="U983" s="346"/>
      <c r="V983" s="346"/>
      <c r="W983" s="346"/>
      <c r="X983" s="346"/>
      <c r="Y983" s="2"/>
      <c r="Z983" s="2"/>
    </row>
    <row r="984" spans="1:26" ht="12.7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346"/>
      <c r="T984" s="346"/>
      <c r="U984" s="346"/>
      <c r="V984" s="346"/>
      <c r="W984" s="346"/>
      <c r="X984" s="346"/>
      <c r="Y984" s="2"/>
      <c r="Z984" s="2"/>
    </row>
    <row r="985" spans="1:26" ht="12.7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346"/>
      <c r="T985" s="346"/>
      <c r="U985" s="346"/>
      <c r="V985" s="346"/>
      <c r="W985" s="346"/>
      <c r="X985" s="346"/>
      <c r="Y985" s="2"/>
      <c r="Z985" s="2"/>
    </row>
    <row r="986" spans="1:26" ht="12.7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346"/>
      <c r="T986" s="346"/>
      <c r="U986" s="346"/>
      <c r="V986" s="346"/>
      <c r="W986" s="346"/>
      <c r="X986" s="346"/>
      <c r="Y986" s="2"/>
      <c r="Z986" s="2"/>
    </row>
    <row r="987" spans="1:26" ht="12.7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346"/>
      <c r="T987" s="346"/>
      <c r="U987" s="346"/>
      <c r="V987" s="346"/>
      <c r="W987" s="346"/>
      <c r="X987" s="346"/>
      <c r="Y987" s="2"/>
      <c r="Z987" s="2"/>
    </row>
    <row r="988" spans="1:26" ht="12.7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346"/>
      <c r="T988" s="346"/>
      <c r="U988" s="346"/>
      <c r="V988" s="346"/>
      <c r="W988" s="346"/>
      <c r="X988" s="346"/>
      <c r="Y988" s="2"/>
      <c r="Z988" s="2"/>
    </row>
    <row r="989" spans="1:26" ht="12.7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346"/>
      <c r="T989" s="346"/>
      <c r="U989" s="346"/>
      <c r="V989" s="346"/>
      <c r="W989" s="346"/>
      <c r="X989" s="346"/>
      <c r="Y989" s="2"/>
      <c r="Z989" s="2"/>
    </row>
    <row r="990" spans="1:26" ht="12.7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346"/>
      <c r="T990" s="346"/>
      <c r="U990" s="346"/>
      <c r="V990" s="346"/>
      <c r="W990" s="346"/>
      <c r="X990" s="346"/>
      <c r="Y990" s="2"/>
      <c r="Z990" s="2"/>
    </row>
    <row r="991" spans="1:26" ht="12.7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346"/>
      <c r="T991" s="346"/>
      <c r="U991" s="346"/>
      <c r="V991" s="346"/>
      <c r="W991" s="346"/>
      <c r="X991" s="346"/>
      <c r="Y991" s="2"/>
      <c r="Z991" s="2"/>
    </row>
    <row r="992" spans="1:26" ht="12.7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346"/>
      <c r="T992" s="346"/>
      <c r="U992" s="346"/>
      <c r="V992" s="346"/>
      <c r="W992" s="346"/>
      <c r="X992" s="346"/>
      <c r="Y992" s="2"/>
      <c r="Z992" s="2"/>
    </row>
    <row r="993" spans="1:26" ht="12.7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346"/>
      <c r="T993" s="346"/>
      <c r="U993" s="346"/>
      <c r="V993" s="346"/>
      <c r="W993" s="346"/>
      <c r="X993" s="346"/>
      <c r="Y993" s="2"/>
      <c r="Z993" s="2"/>
    </row>
    <row r="994" spans="1:26" ht="12.7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346"/>
      <c r="T994" s="346"/>
      <c r="U994" s="346"/>
      <c r="V994" s="346"/>
      <c r="W994" s="346"/>
      <c r="X994" s="346"/>
      <c r="Y994" s="2"/>
      <c r="Z994" s="2"/>
    </row>
    <row r="995" spans="1:26" ht="12.7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346"/>
      <c r="T995" s="346"/>
      <c r="U995" s="346"/>
      <c r="V995" s="346"/>
      <c r="W995" s="346"/>
      <c r="X995" s="346"/>
      <c r="Y995" s="2"/>
      <c r="Z995" s="2"/>
    </row>
    <row r="996" spans="1:26" ht="12.7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346"/>
      <c r="T996" s="346"/>
      <c r="U996" s="346"/>
      <c r="V996" s="346"/>
      <c r="W996" s="346"/>
      <c r="X996" s="346"/>
      <c r="Y996" s="2"/>
      <c r="Z996" s="2"/>
    </row>
    <row r="997" spans="1:26" ht="12.7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346"/>
      <c r="T997" s="346"/>
      <c r="U997" s="346"/>
      <c r="V997" s="346"/>
      <c r="W997" s="346"/>
      <c r="X997" s="346"/>
      <c r="Y997" s="2"/>
      <c r="Z997" s="2"/>
    </row>
    <row r="998" spans="1:26" ht="12.7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346"/>
      <c r="T998" s="346"/>
      <c r="U998" s="346"/>
      <c r="V998" s="346"/>
      <c r="W998" s="346"/>
      <c r="X998" s="346"/>
      <c r="Y998" s="2"/>
      <c r="Z998" s="2"/>
    </row>
    <row r="999" spans="1:26" ht="12.7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346"/>
      <c r="T999" s="346"/>
      <c r="U999" s="346"/>
      <c r="V999" s="346"/>
      <c r="W999" s="346"/>
      <c r="X999" s="346"/>
      <c r="Y999" s="2"/>
      <c r="Z999" s="2"/>
    </row>
    <row r="1000" spans="1:26" ht="12.7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346"/>
      <c r="T1000" s="346"/>
      <c r="U1000" s="346"/>
      <c r="V1000" s="346"/>
      <c r="W1000" s="346"/>
      <c r="X1000" s="346"/>
      <c r="Y1000" s="2"/>
      <c r="Z1000" s="2"/>
    </row>
  </sheetData>
  <pageMargins left="0.7" right="0.7" top="0.75" bottom="0.75" header="0" footer="0"/>
  <pageSetup orientation="landscape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98407-4E87-8D4F-BF7E-505674827E84}">
  <dimension ref="A1:AH29"/>
  <sheetViews>
    <sheetView topLeftCell="A14" zoomScale="180" zoomScaleNormal="180" workbookViewId="0">
      <selection activeCell="F26" sqref="F26"/>
    </sheetView>
  </sheetViews>
  <sheetFormatPr baseColWidth="10" defaultRowHeight="13" x14ac:dyDescent="0.15"/>
  <cols>
    <col min="17" max="17" width="16.1640625" customWidth="1"/>
    <col min="20" max="20" width="13.5" style="142" customWidth="1"/>
    <col min="25" max="26" width="12.83203125" customWidth="1"/>
    <col min="31" max="31" width="11.6640625" customWidth="1"/>
    <col min="32" max="32" width="11.83203125" customWidth="1"/>
    <col min="33" max="33" width="17.33203125" customWidth="1"/>
    <col min="34" max="34" width="11.5" customWidth="1"/>
  </cols>
  <sheetData>
    <row r="1" spans="1:34" x14ac:dyDescent="0.15">
      <c r="A1" t="s">
        <v>0</v>
      </c>
    </row>
    <row r="2" spans="1:34" ht="14" thickBot="1" x14ac:dyDescent="0.2"/>
    <row r="3" spans="1:34" x14ac:dyDescent="0.15">
      <c r="A3" s="189" t="s">
        <v>1</v>
      </c>
      <c r="B3" s="189"/>
    </row>
    <row r="4" spans="1:34" x14ac:dyDescent="0.15">
      <c r="A4" s="186" t="s">
        <v>2</v>
      </c>
      <c r="B4" s="186">
        <v>0.99737408509066494</v>
      </c>
    </row>
    <row r="5" spans="1:34" x14ac:dyDescent="0.15">
      <c r="A5" s="186" t="s">
        <v>3</v>
      </c>
      <c r="B5" s="226">
        <v>0.99475506561044102</v>
      </c>
    </row>
    <row r="6" spans="1:34" x14ac:dyDescent="0.15">
      <c r="A6" s="186" t="s">
        <v>4</v>
      </c>
      <c r="B6" s="186">
        <v>0.99318158529357325</v>
      </c>
    </row>
    <row r="7" spans="1:34" x14ac:dyDescent="0.15">
      <c r="A7" s="186" t="s">
        <v>5</v>
      </c>
      <c r="B7" s="186">
        <v>1.2388170980354434</v>
      </c>
    </row>
    <row r="8" spans="1:34" ht="14" thickBot="1" x14ac:dyDescent="0.2">
      <c r="A8" s="187" t="s">
        <v>6</v>
      </c>
      <c r="B8" s="187">
        <v>14</v>
      </c>
    </row>
    <row r="10" spans="1:34" ht="14" thickBot="1" x14ac:dyDescent="0.2">
      <c r="A10" t="s">
        <v>7</v>
      </c>
    </row>
    <row r="11" spans="1:34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34" x14ac:dyDescent="0.15">
      <c r="A12" s="186" t="s">
        <v>13</v>
      </c>
      <c r="B12" s="186">
        <v>3</v>
      </c>
      <c r="C12" s="186">
        <v>2910.6533219761504</v>
      </c>
      <c r="D12" s="186">
        <v>970.21777399205018</v>
      </c>
      <c r="E12" s="186">
        <v>632.20051432908076</v>
      </c>
      <c r="F12" s="186">
        <v>1.0721174281855663E-11</v>
      </c>
    </row>
    <row r="13" spans="1:34" x14ac:dyDescent="0.15">
      <c r="A13" s="186" t="s">
        <v>14</v>
      </c>
      <c r="B13" s="186">
        <v>10</v>
      </c>
      <c r="C13" s="186">
        <v>15.346678023849574</v>
      </c>
      <c r="D13" s="186">
        <v>1.5346678023849574</v>
      </c>
      <c r="E13" s="186"/>
      <c r="F13" s="186"/>
      <c r="O13" s="140" t="s">
        <v>642</v>
      </c>
      <c r="P13" s="139" t="s">
        <v>669</v>
      </c>
      <c r="Q13" s="140" t="s">
        <v>35</v>
      </c>
      <c r="R13" s="140" t="s">
        <v>670</v>
      </c>
      <c r="S13" s="140" t="s">
        <v>671</v>
      </c>
    </row>
    <row r="14" spans="1:34" ht="14" thickBot="1" x14ac:dyDescent="0.2">
      <c r="A14" s="187" t="s">
        <v>15</v>
      </c>
      <c r="B14" s="187">
        <v>13</v>
      </c>
      <c r="C14" s="187">
        <v>2926</v>
      </c>
      <c r="D14" s="187"/>
      <c r="E14" s="187"/>
      <c r="F14" s="187"/>
      <c r="O14" s="142">
        <v>100</v>
      </c>
      <c r="P14" s="139" t="s">
        <v>668</v>
      </c>
      <c r="Q14" s="142">
        <v>30</v>
      </c>
      <c r="R14" s="142">
        <v>1</v>
      </c>
      <c r="Y14" s="139" t="s">
        <v>67</v>
      </c>
      <c r="Z14" s="139"/>
    </row>
    <row r="15" spans="1:34" ht="14" thickBot="1" x14ac:dyDescent="0.2">
      <c r="O15" s="142">
        <v>200</v>
      </c>
      <c r="P15" s="139" t="s">
        <v>172</v>
      </c>
      <c r="Q15" s="142">
        <v>40</v>
      </c>
      <c r="R15" s="142">
        <v>0</v>
      </c>
      <c r="Y15" s="139" t="s">
        <v>673</v>
      </c>
      <c r="Z15" s="140" t="s">
        <v>442</v>
      </c>
      <c r="AA15" s="140" t="s">
        <v>674</v>
      </c>
      <c r="AB15" s="140" t="s">
        <v>679</v>
      </c>
      <c r="AC15" s="140" t="s">
        <v>678</v>
      </c>
      <c r="AD15" s="140" t="s">
        <v>677</v>
      </c>
      <c r="AE15" s="139" t="s">
        <v>675</v>
      </c>
      <c r="AF15" s="140" t="s">
        <v>676</v>
      </c>
      <c r="AG15" s="140" t="s">
        <v>680</v>
      </c>
      <c r="AH15" s="139"/>
    </row>
    <row r="16" spans="1:34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  <c r="O16" s="142"/>
      <c r="P16" s="139"/>
      <c r="Y16" s="142">
        <v>1</v>
      </c>
      <c r="Z16" s="142">
        <v>10000</v>
      </c>
      <c r="AA16" s="142">
        <v>1</v>
      </c>
      <c r="AB16" s="142">
        <v>0</v>
      </c>
      <c r="AC16" s="142">
        <v>1</v>
      </c>
      <c r="AD16" s="142">
        <v>0</v>
      </c>
      <c r="AE16" s="142">
        <f>AC16*AA16</f>
        <v>1</v>
      </c>
      <c r="AF16" s="142">
        <f>AA16*AD16</f>
        <v>0</v>
      </c>
    </row>
    <row r="17" spans="1:32" x14ac:dyDescent="0.15">
      <c r="A17" s="186" t="s">
        <v>23</v>
      </c>
      <c r="B17" s="186">
        <v>-599.75638841566706</v>
      </c>
      <c r="C17" s="186">
        <v>26.269247753222114</v>
      </c>
      <c r="D17" s="186">
        <v>-22.831121547517576</v>
      </c>
      <c r="E17" s="186">
        <v>5.8613665625797606E-10</v>
      </c>
      <c r="F17" s="186">
        <v>-658.28791994707444</v>
      </c>
      <c r="G17" s="186">
        <v>-541.22485688425968</v>
      </c>
      <c r="H17" s="186">
        <v>-658.28791994707444</v>
      </c>
      <c r="I17" s="186">
        <v>-541.22485688425968</v>
      </c>
      <c r="O17" s="142"/>
      <c r="Q17" s="140" t="s">
        <v>670</v>
      </c>
      <c r="R17" s="140" t="s">
        <v>106</v>
      </c>
      <c r="S17" s="140" t="s">
        <v>35</v>
      </c>
      <c r="T17" s="140" t="s">
        <v>672</v>
      </c>
      <c r="Y17" s="142">
        <v>1</v>
      </c>
      <c r="Z17" s="142">
        <v>5000</v>
      </c>
      <c r="AA17" s="142">
        <v>1</v>
      </c>
      <c r="AB17" s="142">
        <v>0</v>
      </c>
      <c r="AC17" s="142">
        <v>0</v>
      </c>
      <c r="AD17" s="142">
        <v>1</v>
      </c>
      <c r="AE17" s="142">
        <f>AC17*AA17</f>
        <v>0</v>
      </c>
      <c r="AF17" s="142">
        <f t="shared" ref="AF17:AF19" si="0">AA17*AD17</f>
        <v>1</v>
      </c>
    </row>
    <row r="18" spans="1:32" x14ac:dyDescent="0.15">
      <c r="A18" s="186" t="s">
        <v>515</v>
      </c>
      <c r="B18" s="186">
        <v>162.86201022146375</v>
      </c>
      <c r="C18" s="186">
        <v>5.9956944067162263</v>
      </c>
      <c r="D18" s="186">
        <v>27.163160623902016</v>
      </c>
      <c r="E18" s="311">
        <v>1.0580321922838598E-10</v>
      </c>
      <c r="F18" s="186">
        <v>149.50277056922252</v>
      </c>
      <c r="G18" s="186">
        <v>176.22124987370498</v>
      </c>
      <c r="H18" s="186">
        <v>149.50277056922252</v>
      </c>
      <c r="I18" s="186">
        <v>176.22124987370498</v>
      </c>
      <c r="O18" s="142"/>
      <c r="P18" s="273">
        <v>45090</v>
      </c>
      <c r="Q18" s="142">
        <v>0</v>
      </c>
      <c r="R18" s="142">
        <v>10</v>
      </c>
      <c r="S18" s="142">
        <v>4</v>
      </c>
      <c r="T18" s="142">
        <f>S18*Q18</f>
        <v>0</v>
      </c>
      <c r="Y18" s="142">
        <v>0</v>
      </c>
      <c r="Z18" s="142">
        <v>4000</v>
      </c>
      <c r="AA18" s="142">
        <v>0</v>
      </c>
      <c r="AB18" s="142">
        <v>1</v>
      </c>
      <c r="AC18" s="142">
        <v>1</v>
      </c>
      <c r="AD18" s="142">
        <v>0</v>
      </c>
      <c r="AE18" s="142">
        <f t="shared" ref="AE18:AE19" si="1">AC18*AA18</f>
        <v>0</v>
      </c>
      <c r="AF18" s="142">
        <f t="shared" si="0"/>
        <v>0</v>
      </c>
    </row>
    <row r="19" spans="1:32" x14ac:dyDescent="0.15">
      <c r="A19" s="186" t="s">
        <v>516</v>
      </c>
      <c r="B19" s="186">
        <v>-1314.2436115843122</v>
      </c>
      <c r="C19" s="186">
        <v>256.34945749085756</v>
      </c>
      <c r="D19" s="186">
        <v>-5.1267657222609238</v>
      </c>
      <c r="E19" s="311">
        <v>4.4627123742779881E-4</v>
      </c>
      <c r="F19" s="186">
        <v>-1885.4257975052958</v>
      </c>
      <c r="G19" s="186">
        <v>-743.06142566332869</v>
      </c>
      <c r="H19" s="186">
        <v>-1885.4257975052958</v>
      </c>
      <c r="I19" s="186">
        <v>-743.06142566332869</v>
      </c>
      <c r="P19" s="273">
        <v>45091</v>
      </c>
      <c r="Q19" s="142">
        <v>0</v>
      </c>
      <c r="R19" s="142">
        <v>20</v>
      </c>
      <c r="S19" s="142">
        <v>5</v>
      </c>
      <c r="T19" s="142">
        <f t="shared" ref="T19:T28" si="2">S19*Q19</f>
        <v>0</v>
      </c>
      <c r="Y19" s="142">
        <v>0</v>
      </c>
      <c r="Z19" s="142">
        <v>3000</v>
      </c>
      <c r="AA19" s="142">
        <v>0</v>
      </c>
      <c r="AB19" s="142">
        <v>1</v>
      </c>
      <c r="AC19" s="142">
        <v>0</v>
      </c>
      <c r="AD19" s="142">
        <v>1</v>
      </c>
      <c r="AE19" s="142">
        <f t="shared" si="1"/>
        <v>0</v>
      </c>
      <c r="AF19" s="142">
        <f t="shared" si="0"/>
        <v>0</v>
      </c>
    </row>
    <row r="20" spans="1:32" ht="14" thickBot="1" x14ac:dyDescent="0.2">
      <c r="A20" s="187" t="s">
        <v>666</v>
      </c>
      <c r="B20" s="187">
        <v>287.13798977853139</v>
      </c>
      <c r="C20" s="187">
        <v>57.658669891631575</v>
      </c>
      <c r="D20" s="187">
        <v>4.9799620823408182</v>
      </c>
      <c r="E20" s="191">
        <v>5.5345632526770884E-4</v>
      </c>
      <c r="F20" s="187">
        <v>158.66646723913584</v>
      </c>
      <c r="G20" s="187">
        <v>415.60951231792694</v>
      </c>
      <c r="H20" s="187">
        <v>158.66646723913584</v>
      </c>
      <c r="I20" s="187">
        <v>415.60951231792694</v>
      </c>
      <c r="P20" s="273">
        <v>45092</v>
      </c>
      <c r="Q20" s="142">
        <v>0</v>
      </c>
      <c r="R20" s="142">
        <v>40</v>
      </c>
      <c r="S20" s="142">
        <v>6</v>
      </c>
      <c r="T20" s="142">
        <f t="shared" si="2"/>
        <v>0</v>
      </c>
    </row>
    <row r="21" spans="1:32" x14ac:dyDescent="0.15">
      <c r="P21" s="273">
        <v>45093</v>
      </c>
      <c r="Q21" s="142">
        <v>0</v>
      </c>
      <c r="R21" s="142">
        <v>50</v>
      </c>
      <c r="S21" s="142">
        <v>4</v>
      </c>
      <c r="T21" s="142">
        <f t="shared" si="2"/>
        <v>0</v>
      </c>
    </row>
    <row r="22" spans="1:32" x14ac:dyDescent="0.15">
      <c r="P22" s="273">
        <v>45094</v>
      </c>
      <c r="Q22" s="142">
        <v>0</v>
      </c>
      <c r="R22" s="142">
        <v>70</v>
      </c>
      <c r="S22" s="142">
        <v>5</v>
      </c>
      <c r="T22" s="142">
        <f t="shared" si="2"/>
        <v>0</v>
      </c>
    </row>
    <row r="23" spans="1:32" ht="20" x14ac:dyDescent="0.2">
      <c r="D23" s="235" t="s">
        <v>667</v>
      </c>
      <c r="P23" s="273">
        <v>45095</v>
      </c>
      <c r="Q23" s="142">
        <v>0</v>
      </c>
      <c r="R23" s="142">
        <v>2</v>
      </c>
      <c r="S23" s="142">
        <v>6</v>
      </c>
      <c r="T23" s="142">
        <f t="shared" si="2"/>
        <v>0</v>
      </c>
    </row>
    <row r="24" spans="1:32" x14ac:dyDescent="0.15">
      <c r="P24" s="273">
        <v>45096</v>
      </c>
      <c r="Q24" s="142">
        <v>1</v>
      </c>
      <c r="R24" s="142">
        <v>3</v>
      </c>
      <c r="S24" s="142">
        <v>4</v>
      </c>
      <c r="T24" s="142">
        <f t="shared" si="2"/>
        <v>4</v>
      </c>
    </row>
    <row r="25" spans="1:32" ht="20" x14ac:dyDescent="0.2">
      <c r="D25" s="235" t="s">
        <v>35</v>
      </c>
      <c r="E25" s="236">
        <v>4.4000000000000004</v>
      </c>
      <c r="P25" s="273">
        <v>45097</v>
      </c>
      <c r="Q25" s="142">
        <v>1</v>
      </c>
      <c r="R25" s="142">
        <v>4</v>
      </c>
      <c r="S25" s="142">
        <v>3</v>
      </c>
      <c r="T25" s="142">
        <f t="shared" si="2"/>
        <v>3</v>
      </c>
    </row>
    <row r="26" spans="1:32" ht="20" x14ac:dyDescent="0.2">
      <c r="D26" s="235" t="s">
        <v>516</v>
      </c>
      <c r="E26" s="236">
        <v>1</v>
      </c>
      <c r="P26" s="273">
        <v>45098</v>
      </c>
      <c r="Q26" s="142">
        <v>1</v>
      </c>
      <c r="R26" s="142">
        <v>6</v>
      </c>
      <c r="S26" s="142">
        <v>3</v>
      </c>
      <c r="T26" s="142">
        <f t="shared" si="2"/>
        <v>3</v>
      </c>
    </row>
    <row r="27" spans="1:32" ht="20" x14ac:dyDescent="0.2">
      <c r="D27" s="235" t="s">
        <v>642</v>
      </c>
      <c r="E27" s="236">
        <f>B17+B18*E25+B19*E26+B20*(E25*E26)</f>
        <v>65.999999999999545</v>
      </c>
      <c r="P27" s="273">
        <v>45099</v>
      </c>
      <c r="Q27" s="142">
        <v>1</v>
      </c>
      <c r="R27" s="142">
        <v>7</v>
      </c>
      <c r="S27" s="142">
        <v>3</v>
      </c>
      <c r="T27" s="142">
        <f t="shared" si="2"/>
        <v>3</v>
      </c>
    </row>
    <row r="28" spans="1:32" x14ac:dyDescent="0.15">
      <c r="P28" s="273">
        <v>45100</v>
      </c>
      <c r="Q28" s="142">
        <v>1</v>
      </c>
      <c r="R28" s="142">
        <v>10</v>
      </c>
      <c r="S28" s="142">
        <v>3</v>
      </c>
      <c r="T28" s="142">
        <f t="shared" si="2"/>
        <v>3</v>
      </c>
    </row>
    <row r="29" spans="1:32" x14ac:dyDescent="0.15">
      <c r="P29" s="273">
        <v>45101</v>
      </c>
      <c r="Q29" s="142">
        <v>1</v>
      </c>
      <c r="R29" s="142">
        <v>8</v>
      </c>
      <c r="S29" s="142">
        <v>3</v>
      </c>
      <c r="T29" s="142">
        <f>S29*Q29</f>
        <v>3</v>
      </c>
    </row>
  </sheetData>
  <pageMargins left="0.511811024" right="0.511811024" top="0.78740157499999996" bottom="0.78740157499999996" header="0.31496062000000002" footer="0.3149606200000000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Q1000"/>
  <sheetViews>
    <sheetView topLeftCell="A6" zoomScale="160" zoomScaleNormal="160" workbookViewId="0">
      <selection activeCell="E6" sqref="E6:E8"/>
    </sheetView>
  </sheetViews>
  <sheetFormatPr baseColWidth="10" defaultColWidth="12.6640625" defaultRowHeight="15" customHeight="1" x14ac:dyDescent="0.15"/>
  <cols>
    <col min="1" max="2" width="10" customWidth="1"/>
    <col min="3" max="3" width="20.5" bestFit="1" customWidth="1"/>
    <col min="4" max="4" width="10" customWidth="1"/>
    <col min="5" max="5" width="13.1640625" customWidth="1"/>
    <col min="6" max="25" width="10" customWidth="1"/>
  </cols>
  <sheetData>
    <row r="1" spans="1:17" ht="18" customHeight="1" x14ac:dyDescent="0.2">
      <c r="A1" s="119" t="s">
        <v>341</v>
      </c>
      <c r="B1" s="121" t="s">
        <v>106</v>
      </c>
      <c r="C1" s="120" t="s">
        <v>515</v>
      </c>
      <c r="D1" s="120" t="s">
        <v>516</v>
      </c>
      <c r="E1" s="120" t="s">
        <v>666</v>
      </c>
      <c r="J1" s="139" t="s">
        <v>663</v>
      </c>
    </row>
    <row r="2" spans="1:17" ht="18" customHeight="1" x14ac:dyDescent="0.2">
      <c r="A2" s="122">
        <v>1</v>
      </c>
      <c r="B2" s="121">
        <v>98</v>
      </c>
      <c r="C2" s="120">
        <v>4.29</v>
      </c>
      <c r="D2" s="120">
        <v>0</v>
      </c>
      <c r="E2" s="120">
        <f>D2*C2</f>
        <v>0</v>
      </c>
      <c r="J2" s="139" t="s">
        <v>654</v>
      </c>
      <c r="K2" s="139" t="s">
        <v>664</v>
      </c>
      <c r="M2" s="139" t="s">
        <v>658</v>
      </c>
      <c r="N2" s="139" t="s">
        <v>654</v>
      </c>
      <c r="O2" s="140" t="s">
        <v>655</v>
      </c>
      <c r="P2" s="140" t="s">
        <v>656</v>
      </c>
      <c r="Q2" s="140" t="s">
        <v>657</v>
      </c>
    </row>
    <row r="3" spans="1:17" ht="18" customHeight="1" x14ac:dyDescent="0.2">
      <c r="A3" s="122">
        <v>2</v>
      </c>
      <c r="B3" s="121">
        <v>100</v>
      </c>
      <c r="C3" s="120">
        <v>4.3</v>
      </c>
      <c r="D3" s="120">
        <v>0</v>
      </c>
      <c r="E3" s="120">
        <f t="shared" ref="E3:E15" si="0">D3*C3</f>
        <v>0</v>
      </c>
      <c r="J3" s="139" t="s">
        <v>655</v>
      </c>
      <c r="M3" s="139" t="s">
        <v>659</v>
      </c>
      <c r="N3" s="139" t="s">
        <v>655</v>
      </c>
      <c r="O3" s="142">
        <v>1</v>
      </c>
      <c r="P3" s="142">
        <v>0</v>
      </c>
      <c r="Q3" s="142">
        <v>0</v>
      </c>
    </row>
    <row r="4" spans="1:17" ht="18" customHeight="1" x14ac:dyDescent="0.2">
      <c r="A4" s="122">
        <v>3</v>
      </c>
      <c r="B4" s="121">
        <v>103</v>
      </c>
      <c r="C4" s="120">
        <v>4.32</v>
      </c>
      <c r="D4" s="120">
        <v>0</v>
      </c>
      <c r="E4" s="120">
        <f t="shared" si="0"/>
        <v>0</v>
      </c>
      <c r="J4" s="139" t="s">
        <v>656</v>
      </c>
      <c r="M4" s="139" t="s">
        <v>660</v>
      </c>
      <c r="N4" s="139" t="s">
        <v>662</v>
      </c>
      <c r="O4" s="142">
        <v>0</v>
      </c>
      <c r="P4" s="142">
        <v>0</v>
      </c>
      <c r="Q4" s="142">
        <v>1</v>
      </c>
    </row>
    <row r="5" spans="1:17" ht="18" customHeight="1" x14ac:dyDescent="0.2">
      <c r="A5" s="122">
        <v>4</v>
      </c>
      <c r="B5" s="121">
        <v>105</v>
      </c>
      <c r="C5" s="120">
        <v>4.32</v>
      </c>
      <c r="D5" s="120">
        <v>0</v>
      </c>
      <c r="E5" s="120">
        <f t="shared" si="0"/>
        <v>0</v>
      </c>
      <c r="J5" s="139" t="s">
        <v>657</v>
      </c>
      <c r="M5" s="139" t="s">
        <v>661</v>
      </c>
      <c r="N5" s="139" t="s">
        <v>656</v>
      </c>
      <c r="O5" s="142">
        <v>0</v>
      </c>
      <c r="P5" s="142">
        <v>1</v>
      </c>
      <c r="Q5" s="142">
        <v>0</v>
      </c>
    </row>
    <row r="6" spans="1:17" ht="18" customHeight="1" x14ac:dyDescent="0.2">
      <c r="A6" s="123">
        <v>5</v>
      </c>
      <c r="B6" s="125">
        <v>80</v>
      </c>
      <c r="C6" s="124">
        <v>4.43</v>
      </c>
      <c r="D6" s="124">
        <v>1</v>
      </c>
      <c r="E6" s="124">
        <f t="shared" si="0"/>
        <v>4.43</v>
      </c>
    </row>
    <row r="7" spans="1:17" ht="18" customHeight="1" x14ac:dyDescent="0.2">
      <c r="A7" s="123">
        <v>6</v>
      </c>
      <c r="B7" s="125">
        <v>87</v>
      </c>
      <c r="C7" s="124">
        <v>4.45</v>
      </c>
      <c r="D7" s="124">
        <v>1</v>
      </c>
      <c r="E7" s="124">
        <f t="shared" si="0"/>
        <v>4.45</v>
      </c>
    </row>
    <row r="8" spans="1:17" ht="18" customHeight="1" x14ac:dyDescent="0.2">
      <c r="A8" s="123">
        <v>7</v>
      </c>
      <c r="B8" s="125">
        <v>94</v>
      </c>
      <c r="C8" s="124">
        <v>4.46</v>
      </c>
      <c r="D8" s="124">
        <v>1</v>
      </c>
      <c r="E8" s="124">
        <f t="shared" si="0"/>
        <v>4.46</v>
      </c>
    </row>
    <row r="9" spans="1:17" ht="18" customHeight="1" x14ac:dyDescent="0.2">
      <c r="A9" s="122">
        <v>8</v>
      </c>
      <c r="B9" s="121">
        <v>113</v>
      </c>
      <c r="C9" s="120">
        <v>4.38</v>
      </c>
      <c r="D9" s="120">
        <v>0</v>
      </c>
      <c r="E9" s="120">
        <f t="shared" si="0"/>
        <v>0</v>
      </c>
    </row>
    <row r="10" spans="1:17" ht="18" customHeight="1" x14ac:dyDescent="0.2">
      <c r="A10" s="122">
        <v>9</v>
      </c>
      <c r="B10" s="121">
        <v>116</v>
      </c>
      <c r="C10" s="120">
        <v>4.38</v>
      </c>
      <c r="D10" s="120">
        <v>0</v>
      </c>
      <c r="E10" s="120">
        <f t="shared" si="0"/>
        <v>0</v>
      </c>
    </row>
    <row r="11" spans="1:17" ht="18" customHeight="1" x14ac:dyDescent="0.2">
      <c r="A11" s="122">
        <v>10</v>
      </c>
      <c r="B11" s="121">
        <v>118</v>
      </c>
      <c r="C11" s="120">
        <v>4.4000000000000004</v>
      </c>
      <c r="D11" s="120">
        <v>0</v>
      </c>
      <c r="E11" s="120">
        <f t="shared" si="0"/>
        <v>0</v>
      </c>
    </row>
    <row r="12" spans="1:17" ht="18" customHeight="1" x14ac:dyDescent="0.2">
      <c r="A12" s="122">
        <v>11</v>
      </c>
      <c r="B12" s="121">
        <v>121</v>
      </c>
      <c r="C12" s="120">
        <v>4.43</v>
      </c>
      <c r="D12" s="120">
        <v>0</v>
      </c>
      <c r="E12" s="120">
        <f t="shared" si="0"/>
        <v>0</v>
      </c>
    </row>
    <row r="13" spans="1:17" ht="18" customHeight="1" x14ac:dyDescent="0.2">
      <c r="A13" s="122">
        <v>12</v>
      </c>
      <c r="B13" s="121">
        <v>123</v>
      </c>
      <c r="C13" s="120">
        <v>4.4399999999999995</v>
      </c>
      <c r="D13" s="120">
        <v>0</v>
      </c>
      <c r="E13" s="120">
        <f t="shared" si="0"/>
        <v>0</v>
      </c>
    </row>
    <row r="14" spans="1:17" ht="18" customHeight="1" x14ac:dyDescent="0.2">
      <c r="A14" s="122">
        <v>13</v>
      </c>
      <c r="B14" s="121">
        <v>126</v>
      </c>
      <c r="C14" s="120">
        <v>4.46</v>
      </c>
      <c r="D14" s="120">
        <v>0</v>
      </c>
      <c r="E14" s="120">
        <f t="shared" si="0"/>
        <v>0</v>
      </c>
    </row>
    <row r="15" spans="1:17" ht="18" customHeight="1" x14ac:dyDescent="0.2">
      <c r="A15" s="122">
        <v>14</v>
      </c>
      <c r="B15" s="121">
        <v>128</v>
      </c>
      <c r="C15" s="120">
        <v>4.47</v>
      </c>
      <c r="D15" s="120">
        <v>0</v>
      </c>
      <c r="E15" s="120">
        <f t="shared" si="0"/>
        <v>0</v>
      </c>
    </row>
    <row r="16" spans="1:17" ht="12.75" customHeight="1" x14ac:dyDescent="0.15"/>
    <row r="17" spans="1:5" ht="13.5" customHeight="1" x14ac:dyDescent="0.15"/>
    <row r="18" spans="1:5" ht="13.5" customHeight="1" x14ac:dyDescent="0.15">
      <c r="A18" s="126"/>
      <c r="B18" s="139" t="s">
        <v>516</v>
      </c>
      <c r="D18">
        <v>0</v>
      </c>
      <c r="E18" t="b">
        <v>0</v>
      </c>
    </row>
    <row r="19" spans="1:5" ht="12.75" customHeight="1" x14ac:dyDescent="0.15">
      <c r="D19">
        <v>1</v>
      </c>
      <c r="E19" t="b">
        <v>1</v>
      </c>
    </row>
    <row r="20" spans="1:5" ht="12.75" customHeight="1" x14ac:dyDescent="0.15"/>
    <row r="21" spans="1:5" ht="12.75" customHeight="1" x14ac:dyDescent="0.15"/>
    <row r="22" spans="1:5" ht="12.75" customHeight="1" x14ac:dyDescent="0.15"/>
    <row r="23" spans="1:5" ht="12.75" customHeight="1" x14ac:dyDescent="0.15"/>
    <row r="24" spans="1:5" ht="12.75" customHeight="1" x14ac:dyDescent="0.15"/>
    <row r="25" spans="1:5" ht="12.75" customHeight="1" x14ac:dyDescent="0.15"/>
    <row r="26" spans="1:5" ht="12.75" customHeight="1" x14ac:dyDescent="0.15"/>
    <row r="27" spans="1:5" ht="12.75" customHeight="1" x14ac:dyDescent="0.15"/>
    <row r="28" spans="1:5" ht="12.75" customHeight="1" x14ac:dyDescent="0.15"/>
    <row r="29" spans="1:5" ht="12.75" customHeight="1" x14ac:dyDescent="0.15"/>
    <row r="30" spans="1:5" ht="12.75" customHeight="1" x14ac:dyDescent="0.15"/>
    <row r="31" spans="1:5" ht="12.75" customHeight="1" x14ac:dyDescent="0.15"/>
    <row r="32" spans="1:5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F1000"/>
  <sheetViews>
    <sheetView workbookViewId="0">
      <selection activeCell="H28" sqref="H28"/>
    </sheetView>
  </sheetViews>
  <sheetFormatPr baseColWidth="10" defaultColWidth="12.6640625" defaultRowHeight="15" customHeight="1" x14ac:dyDescent="0.15"/>
  <cols>
    <col min="1" max="1" width="11.5" customWidth="1"/>
    <col min="2" max="2" width="14.83203125" customWidth="1"/>
    <col min="3" max="3" width="13.33203125" customWidth="1"/>
    <col min="4" max="4" width="12.83203125" customWidth="1"/>
    <col min="5" max="6" width="11.5" customWidth="1"/>
    <col min="7" max="26" width="10" customWidth="1"/>
  </cols>
  <sheetData>
    <row r="1" spans="1:6" ht="18.75" customHeight="1" x14ac:dyDescent="0.2">
      <c r="A1" s="127" t="s">
        <v>341</v>
      </c>
      <c r="B1" s="20" t="s">
        <v>342</v>
      </c>
      <c r="C1" s="20" t="s">
        <v>343</v>
      </c>
      <c r="D1" s="20" t="s">
        <v>344</v>
      </c>
      <c r="E1" s="20" t="s">
        <v>345</v>
      </c>
      <c r="F1" s="20" t="s">
        <v>346</v>
      </c>
    </row>
    <row r="2" spans="1:6" ht="12.75" customHeight="1" x14ac:dyDescent="0.15">
      <c r="A2" s="20">
        <v>1</v>
      </c>
      <c r="B2" s="20">
        <v>12.33</v>
      </c>
      <c r="C2" s="20">
        <v>10.199999999999999</v>
      </c>
      <c r="D2" s="20">
        <v>9.1921999999999997</v>
      </c>
      <c r="E2" s="20">
        <v>12.42</v>
      </c>
      <c r="F2" s="128">
        <f t="shared" ref="F2:F23" si="0">E2*E2</f>
        <v>154.25639999999999</v>
      </c>
    </row>
    <row r="3" spans="1:6" ht="12.75" customHeight="1" x14ac:dyDescent="0.15">
      <c r="A3" s="20">
        <v>2</v>
      </c>
      <c r="B3" s="20">
        <v>17.52</v>
      </c>
      <c r="C3" s="20">
        <v>17.05</v>
      </c>
      <c r="D3" s="20">
        <v>17.620999999999999</v>
      </c>
      <c r="E3" s="20">
        <v>17.07</v>
      </c>
      <c r="F3" s="128">
        <f t="shared" si="0"/>
        <v>291.38490000000002</v>
      </c>
    </row>
    <row r="4" spans="1:6" ht="12.75" customHeight="1" x14ac:dyDescent="0.15">
      <c r="A4" s="20">
        <v>3</v>
      </c>
      <c r="B4" s="20">
        <v>-10.88</v>
      </c>
      <c r="C4" s="20">
        <v>-9.09</v>
      </c>
      <c r="D4" s="20">
        <v>-10.522600000000001</v>
      </c>
      <c r="E4" s="20">
        <v>-10.24</v>
      </c>
      <c r="F4" s="128">
        <f t="shared" si="0"/>
        <v>104.85760000000001</v>
      </c>
    </row>
    <row r="5" spans="1:6" ht="12.75" customHeight="1" x14ac:dyDescent="0.15">
      <c r="A5" s="20">
        <v>4</v>
      </c>
      <c r="B5" s="20">
        <v>-11.3</v>
      </c>
      <c r="C5" s="20">
        <v>-8.48</v>
      </c>
      <c r="D5" s="20">
        <v>-11.413600000000001</v>
      </c>
      <c r="E5" s="20">
        <v>-11.64</v>
      </c>
      <c r="F5" s="128">
        <f t="shared" si="0"/>
        <v>135.48960000000002</v>
      </c>
    </row>
    <row r="6" spans="1:6" ht="12.75" customHeight="1" x14ac:dyDescent="0.15">
      <c r="A6" s="20">
        <v>5</v>
      </c>
      <c r="B6" s="20">
        <v>4.4400000000000004</v>
      </c>
      <c r="C6" s="20">
        <v>5.91</v>
      </c>
      <c r="D6" s="20">
        <v>5.5362</v>
      </c>
      <c r="E6" s="20">
        <v>6.34</v>
      </c>
      <c r="F6" s="128">
        <f t="shared" si="0"/>
        <v>40.195599999999999</v>
      </c>
    </row>
    <row r="7" spans="1:6" ht="12.75" customHeight="1" x14ac:dyDescent="0.15">
      <c r="A7" s="20">
        <v>6</v>
      </c>
      <c r="B7" s="20">
        <v>-4.43</v>
      </c>
      <c r="C7" s="20">
        <v>-4.3099999999999996</v>
      </c>
      <c r="D7" s="20">
        <v>-2.1633</v>
      </c>
      <c r="E7" s="20">
        <v>-2.56</v>
      </c>
      <c r="F7" s="128">
        <f t="shared" si="0"/>
        <v>6.5536000000000003</v>
      </c>
    </row>
    <row r="8" spans="1:6" ht="12.75" customHeight="1" x14ac:dyDescent="0.15">
      <c r="A8" s="20">
        <v>7</v>
      </c>
      <c r="B8" s="20">
        <v>-0.92</v>
      </c>
      <c r="C8" s="20">
        <v>-2.44</v>
      </c>
      <c r="D8" s="20">
        <v>-3.5661999999999998</v>
      </c>
      <c r="E8" s="20">
        <v>-0.94</v>
      </c>
      <c r="F8" s="128">
        <f t="shared" si="0"/>
        <v>0.88359999999999994</v>
      </c>
    </row>
    <row r="9" spans="1:6" ht="12.75" customHeight="1" x14ac:dyDescent="0.15">
      <c r="A9" s="20">
        <v>8</v>
      </c>
      <c r="B9" s="20">
        <v>-3.16</v>
      </c>
      <c r="C9" s="20">
        <v>-2.99</v>
      </c>
      <c r="D9" s="20">
        <v>-4.6515000000000004</v>
      </c>
      <c r="E9" s="20">
        <v>-5.18</v>
      </c>
      <c r="F9" s="128">
        <f t="shared" si="0"/>
        <v>26.832399999999996</v>
      </c>
    </row>
    <row r="10" spans="1:6" ht="12.75" customHeight="1" x14ac:dyDescent="0.15">
      <c r="A10" s="20">
        <v>9</v>
      </c>
      <c r="B10" s="20">
        <v>-3.63</v>
      </c>
      <c r="C10" s="20">
        <v>-5.89</v>
      </c>
      <c r="D10" s="20">
        <v>-7.0061999999999998</v>
      </c>
      <c r="E10" s="20">
        <v>-6.25</v>
      </c>
      <c r="F10" s="128">
        <f t="shared" si="0"/>
        <v>39.0625</v>
      </c>
    </row>
    <row r="11" spans="1:6" ht="12.75" customHeight="1" x14ac:dyDescent="0.15">
      <c r="A11" s="20">
        <v>10</v>
      </c>
      <c r="B11" s="20">
        <v>-11.08</v>
      </c>
      <c r="C11" s="20">
        <v>-15.03</v>
      </c>
      <c r="D11" s="20">
        <v>-18.6721</v>
      </c>
      <c r="E11" s="20">
        <v>-17.78</v>
      </c>
      <c r="F11" s="128">
        <f t="shared" si="0"/>
        <v>316.12840000000006</v>
      </c>
    </row>
    <row r="12" spans="1:6" ht="12.75" customHeight="1" x14ac:dyDescent="0.15">
      <c r="A12" s="20">
        <v>11</v>
      </c>
      <c r="B12" s="20">
        <v>4.57</v>
      </c>
      <c r="C12" s="20">
        <v>5.88</v>
      </c>
      <c r="D12" s="20">
        <v>5.1273999999999997</v>
      </c>
      <c r="E12" s="20">
        <v>5.8</v>
      </c>
      <c r="F12" s="128">
        <f t="shared" si="0"/>
        <v>33.64</v>
      </c>
    </row>
    <row r="13" spans="1:6" ht="12.75" customHeight="1" x14ac:dyDescent="0.15">
      <c r="A13" s="20">
        <v>12</v>
      </c>
      <c r="B13" s="20">
        <v>12.77</v>
      </c>
      <c r="C13" s="20">
        <v>10.98</v>
      </c>
      <c r="D13" s="20">
        <v>15.140599999999999</v>
      </c>
      <c r="E13" s="20">
        <v>15.45</v>
      </c>
      <c r="F13" s="128">
        <f t="shared" si="0"/>
        <v>238.70249999999999</v>
      </c>
    </row>
    <row r="14" spans="1:6" ht="12.75" customHeight="1" x14ac:dyDescent="0.15">
      <c r="A14" s="20">
        <v>13</v>
      </c>
      <c r="B14" s="20">
        <v>5.33</v>
      </c>
      <c r="C14" s="20">
        <v>4.51</v>
      </c>
      <c r="D14" s="20">
        <v>6.3487999999999998</v>
      </c>
      <c r="E14" s="20">
        <v>6.01</v>
      </c>
      <c r="F14" s="128">
        <f t="shared" si="0"/>
        <v>36.120100000000001</v>
      </c>
    </row>
    <row r="15" spans="1:6" ht="12.75" customHeight="1" x14ac:dyDescent="0.15">
      <c r="A15" s="20">
        <v>14</v>
      </c>
      <c r="B15" s="20">
        <v>-3.17</v>
      </c>
      <c r="C15" s="20">
        <v>-3.59</v>
      </c>
      <c r="D15" s="20">
        <v>-7.5842000000000001</v>
      </c>
      <c r="E15" s="20">
        <v>-7.32</v>
      </c>
      <c r="F15" s="128">
        <f t="shared" si="0"/>
        <v>53.582400000000007</v>
      </c>
    </row>
    <row r="16" spans="1:6" ht="12.75" customHeight="1" x14ac:dyDescent="0.15">
      <c r="A16" s="20">
        <v>15</v>
      </c>
      <c r="B16" s="20">
        <v>11.58</v>
      </c>
      <c r="C16" s="20">
        <v>10.51</v>
      </c>
      <c r="D16" s="20">
        <v>10.568899999999999</v>
      </c>
      <c r="E16" s="20">
        <v>11.16</v>
      </c>
      <c r="F16" s="128">
        <f t="shared" si="0"/>
        <v>124.54560000000001</v>
      </c>
    </row>
    <row r="17" spans="1:6" ht="12.75" customHeight="1" x14ac:dyDescent="0.15">
      <c r="A17" s="20">
        <v>16</v>
      </c>
      <c r="B17" s="20">
        <v>-3.44</v>
      </c>
      <c r="C17" s="20">
        <v>-1.39</v>
      </c>
      <c r="D17" s="20">
        <v>-5.9581</v>
      </c>
      <c r="E17" s="20">
        <v>-5.48</v>
      </c>
      <c r="F17" s="128">
        <f t="shared" si="0"/>
        <v>30.030400000000004</v>
      </c>
    </row>
    <row r="18" spans="1:6" ht="12.75" customHeight="1" x14ac:dyDescent="0.15">
      <c r="A18" s="20">
        <v>17</v>
      </c>
      <c r="B18" s="20">
        <v>0.27</v>
      </c>
      <c r="C18" s="20">
        <v>-0.52</v>
      </c>
      <c r="D18" s="20">
        <v>-0.85750000000000004</v>
      </c>
      <c r="E18" s="20">
        <v>-1.45</v>
      </c>
      <c r="F18" s="128">
        <f t="shared" si="0"/>
        <v>2.1025</v>
      </c>
    </row>
    <row r="19" spans="1:6" ht="12.75" customHeight="1" x14ac:dyDescent="0.15">
      <c r="A19" s="20">
        <v>18</v>
      </c>
      <c r="B19" s="20">
        <v>-2.2999999999999998</v>
      </c>
      <c r="C19" s="20">
        <v>-1.72</v>
      </c>
      <c r="D19" s="20">
        <v>-2.3679999999999999</v>
      </c>
      <c r="E19" s="20">
        <v>-1.82</v>
      </c>
      <c r="F19" s="128">
        <f t="shared" si="0"/>
        <v>3.3124000000000002</v>
      </c>
    </row>
    <row r="20" spans="1:6" ht="12.75" customHeight="1" x14ac:dyDescent="0.15">
      <c r="A20" s="20">
        <v>19</v>
      </c>
      <c r="B20" s="20">
        <v>-9.99</v>
      </c>
      <c r="C20" s="20">
        <v>-8.02</v>
      </c>
      <c r="D20" s="20">
        <v>-13.9046</v>
      </c>
      <c r="E20" s="20">
        <v>-13.48</v>
      </c>
      <c r="F20" s="128">
        <f t="shared" si="0"/>
        <v>181.71040000000002</v>
      </c>
    </row>
    <row r="21" spans="1:6" ht="12.75" customHeight="1" x14ac:dyDescent="0.15">
      <c r="A21" s="20">
        <v>20</v>
      </c>
      <c r="B21" s="20">
        <v>-11.05</v>
      </c>
      <c r="C21" s="20">
        <v>-9.19</v>
      </c>
      <c r="D21" s="20">
        <v>-13.8637</v>
      </c>
      <c r="E21" s="20">
        <v>-13.18</v>
      </c>
      <c r="F21" s="128">
        <f t="shared" si="0"/>
        <v>173.7124</v>
      </c>
    </row>
    <row r="22" spans="1:6" ht="12.75" customHeight="1" x14ac:dyDescent="0.15">
      <c r="A22" s="20">
        <v>21</v>
      </c>
      <c r="B22" s="20">
        <v>5.42</v>
      </c>
      <c r="C22" s="20">
        <v>3.71</v>
      </c>
      <c r="D22" s="20">
        <v>5.6794000000000002</v>
      </c>
      <c r="E22" s="20">
        <v>8.17</v>
      </c>
      <c r="F22" s="128">
        <f t="shared" si="0"/>
        <v>66.748899999999992</v>
      </c>
    </row>
    <row r="23" spans="1:6" ht="12.75" customHeight="1" x14ac:dyDescent="0.15">
      <c r="A23" s="20">
        <v>22</v>
      </c>
      <c r="B23" s="20">
        <v>-13.44</v>
      </c>
      <c r="C23" s="20">
        <v>-11.06</v>
      </c>
      <c r="D23" s="20">
        <v>-16.5443</v>
      </c>
      <c r="E23" s="20">
        <v>-18.59</v>
      </c>
      <c r="F23" s="128">
        <f t="shared" si="0"/>
        <v>345.5881</v>
      </c>
    </row>
    <row r="24" spans="1:6" ht="12.75" customHeight="1" x14ac:dyDescent="0.15">
      <c r="B24" s="40"/>
      <c r="C24" s="40"/>
      <c r="D24" s="40"/>
    </row>
    <row r="25" spans="1:6" ht="12.75" customHeight="1" x14ac:dyDescent="0.15">
      <c r="B25" s="40"/>
      <c r="C25" s="40"/>
      <c r="D25" s="40"/>
    </row>
    <row r="26" spans="1:6" ht="12.75" customHeight="1" x14ac:dyDescent="0.15">
      <c r="B26" s="40"/>
      <c r="C26" s="40"/>
      <c r="D26" s="40"/>
    </row>
    <row r="27" spans="1:6" ht="12.75" customHeight="1" x14ac:dyDescent="0.15">
      <c r="B27" s="40"/>
      <c r="C27" s="40"/>
      <c r="D27" s="40"/>
    </row>
    <row r="28" spans="1:6" ht="12.75" customHeight="1" x14ac:dyDescent="0.15">
      <c r="B28" s="40"/>
      <c r="C28" s="40"/>
      <c r="D28" s="40"/>
    </row>
    <row r="29" spans="1:6" ht="12.75" customHeight="1" x14ac:dyDescent="0.15">
      <c r="B29" s="40"/>
      <c r="C29" s="40"/>
      <c r="D29" s="40"/>
    </row>
    <row r="30" spans="1:6" ht="12.75" customHeight="1" x14ac:dyDescent="0.15">
      <c r="B30" s="40"/>
      <c r="C30" s="40"/>
      <c r="D30" s="40"/>
    </row>
    <row r="31" spans="1:6" ht="12.75" customHeight="1" x14ac:dyDescent="0.15">
      <c r="B31" s="40"/>
      <c r="C31" s="40"/>
      <c r="D31" s="40"/>
    </row>
    <row r="32" spans="1:6" ht="12.75" customHeight="1" x14ac:dyDescent="0.15">
      <c r="B32" s="40"/>
      <c r="C32" s="40"/>
      <c r="D32" s="40"/>
    </row>
    <row r="33" spans="2:4" ht="12.75" customHeight="1" x14ac:dyDescent="0.15">
      <c r="B33" s="40"/>
      <c r="C33" s="40"/>
      <c r="D33" s="40"/>
    </row>
    <row r="34" spans="2:4" ht="12.75" customHeight="1" x14ac:dyDescent="0.15">
      <c r="B34" s="40"/>
      <c r="C34" s="40"/>
      <c r="D34" s="40"/>
    </row>
    <row r="35" spans="2:4" ht="12.75" customHeight="1" x14ac:dyDescent="0.15">
      <c r="B35" s="40"/>
      <c r="C35" s="40"/>
      <c r="D35" s="40"/>
    </row>
    <row r="36" spans="2:4" ht="12.75" customHeight="1" x14ac:dyDescent="0.15">
      <c r="B36" s="40"/>
      <c r="C36" s="40"/>
      <c r="D36" s="40"/>
    </row>
    <row r="37" spans="2:4" ht="12.75" customHeight="1" x14ac:dyDescent="0.15">
      <c r="B37" s="40"/>
      <c r="C37" s="40"/>
      <c r="D37" s="40"/>
    </row>
    <row r="38" spans="2:4" ht="12.75" customHeight="1" x14ac:dyDescent="0.15">
      <c r="B38" s="40"/>
      <c r="C38" s="40"/>
      <c r="D38" s="40"/>
    </row>
    <row r="39" spans="2:4" ht="12.75" customHeight="1" x14ac:dyDescent="0.15">
      <c r="B39" s="40"/>
      <c r="C39" s="40"/>
      <c r="D39" s="40"/>
    </row>
    <row r="40" spans="2:4" ht="12.75" customHeight="1" x14ac:dyDescent="0.15">
      <c r="B40" s="40"/>
      <c r="C40" s="40"/>
      <c r="D40" s="40"/>
    </row>
    <row r="41" spans="2:4" ht="12.75" customHeight="1" x14ac:dyDescent="0.15">
      <c r="B41" s="40"/>
      <c r="C41" s="40"/>
      <c r="D41" s="40"/>
    </row>
    <row r="42" spans="2:4" ht="12.75" customHeight="1" x14ac:dyDescent="0.15">
      <c r="B42" s="40"/>
      <c r="C42" s="40"/>
      <c r="D42" s="40"/>
    </row>
    <row r="43" spans="2:4" ht="12.75" customHeight="1" x14ac:dyDescent="0.15">
      <c r="B43" s="40"/>
      <c r="C43" s="40"/>
      <c r="D43" s="40"/>
    </row>
    <row r="44" spans="2:4" ht="12.75" customHeight="1" x14ac:dyDescent="0.15">
      <c r="B44" s="40"/>
      <c r="C44" s="40"/>
      <c r="D44" s="40"/>
    </row>
    <row r="45" spans="2:4" ht="12.75" customHeight="1" x14ac:dyDescent="0.15">
      <c r="B45" s="40"/>
      <c r="C45" s="40"/>
      <c r="D45" s="40"/>
    </row>
    <row r="46" spans="2:4" ht="12.75" customHeight="1" x14ac:dyDescent="0.15">
      <c r="B46" s="40"/>
      <c r="C46" s="40"/>
      <c r="D46" s="40"/>
    </row>
    <row r="47" spans="2:4" ht="12.75" customHeight="1" x14ac:dyDescent="0.15">
      <c r="B47" s="40"/>
      <c r="C47" s="40"/>
      <c r="D47" s="40"/>
    </row>
    <row r="48" spans="2:4" ht="12.75" customHeight="1" x14ac:dyDescent="0.15">
      <c r="B48" s="40"/>
      <c r="C48" s="40"/>
      <c r="D48" s="40"/>
    </row>
    <row r="49" spans="2:4" ht="12.75" customHeight="1" x14ac:dyDescent="0.15">
      <c r="B49" s="40"/>
      <c r="C49" s="40"/>
      <c r="D49" s="40"/>
    </row>
    <row r="50" spans="2:4" ht="12.75" customHeight="1" x14ac:dyDescent="0.15">
      <c r="B50" s="40"/>
      <c r="C50" s="40"/>
      <c r="D50" s="40"/>
    </row>
    <row r="51" spans="2:4" ht="12.75" customHeight="1" x14ac:dyDescent="0.15">
      <c r="B51" s="40"/>
      <c r="C51" s="40"/>
      <c r="D51" s="40"/>
    </row>
    <row r="52" spans="2:4" ht="12.75" customHeight="1" x14ac:dyDescent="0.15">
      <c r="B52" s="40"/>
      <c r="C52" s="40"/>
      <c r="D52" s="40"/>
    </row>
    <row r="53" spans="2:4" ht="12.75" customHeight="1" x14ac:dyDescent="0.15">
      <c r="B53" s="40"/>
      <c r="C53" s="40"/>
      <c r="D53" s="40"/>
    </row>
    <row r="54" spans="2:4" ht="12.75" customHeight="1" x14ac:dyDescent="0.15">
      <c r="B54" s="40"/>
      <c r="C54" s="40"/>
      <c r="D54" s="40"/>
    </row>
    <row r="55" spans="2:4" ht="12.75" customHeight="1" x14ac:dyDescent="0.15">
      <c r="B55" s="40"/>
      <c r="C55" s="40"/>
      <c r="D55" s="40"/>
    </row>
    <row r="56" spans="2:4" ht="12.75" customHeight="1" x14ac:dyDescent="0.15">
      <c r="B56" s="40"/>
      <c r="C56" s="40"/>
      <c r="D56" s="40"/>
    </row>
    <row r="57" spans="2:4" ht="12.75" customHeight="1" x14ac:dyDescent="0.15">
      <c r="B57" s="40"/>
      <c r="C57" s="40"/>
      <c r="D57" s="40"/>
    </row>
    <row r="58" spans="2:4" ht="12.75" customHeight="1" x14ac:dyDescent="0.15">
      <c r="B58" s="40"/>
      <c r="C58" s="40"/>
      <c r="D58" s="40"/>
    </row>
    <row r="59" spans="2:4" ht="12.75" customHeight="1" x14ac:dyDescent="0.15">
      <c r="B59" s="40"/>
      <c r="C59" s="40"/>
      <c r="D59" s="40"/>
    </row>
    <row r="60" spans="2:4" ht="12.75" customHeight="1" x14ac:dyDescent="0.15">
      <c r="B60" s="40"/>
      <c r="C60" s="40"/>
      <c r="D60" s="40"/>
    </row>
    <row r="61" spans="2:4" ht="12.75" customHeight="1" x14ac:dyDescent="0.15">
      <c r="B61" s="40"/>
      <c r="C61" s="40"/>
      <c r="D61" s="40"/>
    </row>
    <row r="62" spans="2:4" ht="12.75" customHeight="1" x14ac:dyDescent="0.15">
      <c r="B62" s="40"/>
      <c r="C62" s="40"/>
      <c r="D62" s="40"/>
    </row>
    <row r="63" spans="2:4" ht="12.75" customHeight="1" x14ac:dyDescent="0.15">
      <c r="B63" s="40"/>
      <c r="C63" s="40"/>
      <c r="D63" s="40"/>
    </row>
    <row r="64" spans="2:4" ht="12.75" customHeight="1" x14ac:dyDescent="0.15">
      <c r="B64" s="40"/>
      <c r="C64" s="40"/>
      <c r="D64" s="40"/>
    </row>
    <row r="65" spans="2:4" ht="12.75" customHeight="1" x14ac:dyDescent="0.15">
      <c r="B65" s="40"/>
      <c r="C65" s="40"/>
      <c r="D65" s="40"/>
    </row>
    <row r="66" spans="2:4" ht="12.75" customHeight="1" x14ac:dyDescent="0.15">
      <c r="B66" s="40"/>
      <c r="C66" s="40"/>
      <c r="D66" s="40"/>
    </row>
    <row r="67" spans="2:4" ht="12.75" customHeight="1" x14ac:dyDescent="0.15">
      <c r="B67" s="40"/>
      <c r="C67" s="40"/>
      <c r="D67" s="40"/>
    </row>
    <row r="68" spans="2:4" ht="12.75" customHeight="1" x14ac:dyDescent="0.15">
      <c r="B68" s="40"/>
      <c r="C68" s="40"/>
      <c r="D68" s="40"/>
    </row>
    <row r="69" spans="2:4" ht="12.75" customHeight="1" x14ac:dyDescent="0.15">
      <c r="B69" s="40"/>
      <c r="C69" s="40"/>
      <c r="D69" s="40"/>
    </row>
    <row r="70" spans="2:4" ht="12.75" customHeight="1" x14ac:dyDescent="0.15">
      <c r="B70" s="40"/>
      <c r="C70" s="40"/>
      <c r="D70" s="40"/>
    </row>
    <row r="71" spans="2:4" ht="12.75" customHeight="1" x14ac:dyDescent="0.15">
      <c r="B71" s="40"/>
      <c r="C71" s="40"/>
      <c r="D71" s="40"/>
    </row>
    <row r="72" spans="2:4" ht="12.75" customHeight="1" x14ac:dyDescent="0.15">
      <c r="B72" s="40"/>
      <c r="C72" s="40"/>
      <c r="D72" s="40"/>
    </row>
    <row r="73" spans="2:4" ht="12.75" customHeight="1" x14ac:dyDescent="0.15">
      <c r="B73" s="40"/>
      <c r="C73" s="40"/>
      <c r="D73" s="40"/>
    </row>
    <row r="74" spans="2:4" ht="12.75" customHeight="1" x14ac:dyDescent="0.15">
      <c r="B74" s="40"/>
      <c r="C74" s="40"/>
      <c r="D74" s="40"/>
    </row>
    <row r="75" spans="2:4" ht="12.75" customHeight="1" x14ac:dyDescent="0.15">
      <c r="B75" s="40"/>
      <c r="C75" s="40"/>
      <c r="D75" s="40"/>
    </row>
    <row r="76" spans="2:4" ht="12.75" customHeight="1" x14ac:dyDescent="0.15">
      <c r="B76" s="40"/>
      <c r="C76" s="40"/>
      <c r="D76" s="40"/>
    </row>
    <row r="77" spans="2:4" ht="12.75" customHeight="1" x14ac:dyDescent="0.15">
      <c r="B77" s="40"/>
      <c r="C77" s="40"/>
      <c r="D77" s="40"/>
    </row>
    <row r="78" spans="2:4" ht="12.75" customHeight="1" x14ac:dyDescent="0.15">
      <c r="B78" s="40"/>
      <c r="C78" s="40"/>
      <c r="D78" s="40"/>
    </row>
    <row r="79" spans="2:4" ht="12.75" customHeight="1" x14ac:dyDescent="0.15">
      <c r="B79" s="40"/>
      <c r="C79" s="40"/>
      <c r="D79" s="40"/>
    </row>
    <row r="80" spans="2:4" ht="12.75" customHeight="1" x14ac:dyDescent="0.15">
      <c r="B80" s="40"/>
      <c r="C80" s="40"/>
      <c r="D80" s="40"/>
    </row>
    <row r="81" spans="2:4" ht="12.75" customHeight="1" x14ac:dyDescent="0.15">
      <c r="B81" s="40"/>
      <c r="C81" s="40"/>
      <c r="D81" s="40"/>
    </row>
    <row r="82" spans="2:4" ht="12.75" customHeight="1" x14ac:dyDescent="0.15">
      <c r="B82" s="40"/>
      <c r="C82" s="40"/>
      <c r="D82" s="40"/>
    </row>
    <row r="83" spans="2:4" ht="12.75" customHeight="1" x14ac:dyDescent="0.15">
      <c r="B83" s="40"/>
      <c r="C83" s="40"/>
      <c r="D83" s="40"/>
    </row>
    <row r="84" spans="2:4" ht="12.75" customHeight="1" x14ac:dyDescent="0.15">
      <c r="B84" s="40"/>
      <c r="C84" s="40"/>
      <c r="D84" s="40"/>
    </row>
    <row r="85" spans="2:4" ht="12.75" customHeight="1" x14ac:dyDescent="0.15">
      <c r="B85" s="40"/>
      <c r="C85" s="40"/>
      <c r="D85" s="40"/>
    </row>
    <row r="86" spans="2:4" ht="12.75" customHeight="1" x14ac:dyDescent="0.15">
      <c r="B86" s="40"/>
      <c r="C86" s="40"/>
      <c r="D86" s="40"/>
    </row>
    <row r="87" spans="2:4" ht="12.75" customHeight="1" x14ac:dyDescent="0.15">
      <c r="B87" s="40"/>
      <c r="C87" s="40"/>
      <c r="D87" s="40"/>
    </row>
    <row r="88" spans="2:4" ht="12.75" customHeight="1" x14ac:dyDescent="0.15">
      <c r="B88" s="40"/>
      <c r="C88" s="40"/>
      <c r="D88" s="40"/>
    </row>
    <row r="89" spans="2:4" ht="12.75" customHeight="1" x14ac:dyDescent="0.15">
      <c r="B89" s="40"/>
      <c r="C89" s="40"/>
      <c r="D89" s="40"/>
    </row>
    <row r="90" spans="2:4" ht="12.75" customHeight="1" x14ac:dyDescent="0.15">
      <c r="B90" s="40"/>
      <c r="C90" s="40"/>
      <c r="D90" s="40"/>
    </row>
    <row r="91" spans="2:4" ht="12.75" customHeight="1" x14ac:dyDescent="0.15">
      <c r="B91" s="40"/>
      <c r="C91" s="40"/>
      <c r="D91" s="40"/>
    </row>
    <row r="92" spans="2:4" ht="12.75" customHeight="1" x14ac:dyDescent="0.15">
      <c r="B92" s="40"/>
      <c r="C92" s="40"/>
      <c r="D92" s="40"/>
    </row>
    <row r="93" spans="2:4" ht="12.75" customHeight="1" x14ac:dyDescent="0.15">
      <c r="B93" s="40"/>
      <c r="C93" s="40"/>
      <c r="D93" s="40"/>
    </row>
    <row r="94" spans="2:4" ht="12.75" customHeight="1" x14ac:dyDescent="0.15">
      <c r="B94" s="40"/>
      <c r="C94" s="40"/>
      <c r="D94" s="40"/>
    </row>
    <row r="95" spans="2:4" ht="12.75" customHeight="1" x14ac:dyDescent="0.15">
      <c r="B95" s="40"/>
      <c r="C95" s="40"/>
      <c r="D95" s="40"/>
    </row>
    <row r="96" spans="2:4" ht="12.75" customHeight="1" x14ac:dyDescent="0.15">
      <c r="B96" s="40"/>
      <c r="C96" s="40"/>
      <c r="D96" s="40"/>
    </row>
    <row r="97" spans="2:4" ht="12.75" customHeight="1" x14ac:dyDescent="0.15">
      <c r="B97" s="40"/>
      <c r="C97" s="40"/>
      <c r="D97" s="40"/>
    </row>
    <row r="98" spans="2:4" ht="12.75" customHeight="1" x14ac:dyDescent="0.15">
      <c r="B98" s="40"/>
      <c r="C98" s="40"/>
      <c r="D98" s="40"/>
    </row>
    <row r="99" spans="2:4" ht="12.75" customHeight="1" x14ac:dyDescent="0.15">
      <c r="B99" s="40"/>
      <c r="C99" s="40"/>
      <c r="D99" s="40"/>
    </row>
    <row r="100" spans="2:4" ht="12.75" customHeight="1" x14ac:dyDescent="0.15">
      <c r="B100" s="40"/>
      <c r="C100" s="40"/>
      <c r="D100" s="40"/>
    </row>
    <row r="101" spans="2:4" ht="12.75" customHeight="1" x14ac:dyDescent="0.15">
      <c r="B101" s="40"/>
      <c r="C101" s="40"/>
      <c r="D101" s="40"/>
    </row>
    <row r="102" spans="2:4" ht="12.75" customHeight="1" x14ac:dyDescent="0.15">
      <c r="B102" s="40"/>
      <c r="C102" s="40"/>
      <c r="D102" s="40"/>
    </row>
    <row r="103" spans="2:4" ht="12.75" customHeight="1" x14ac:dyDescent="0.15">
      <c r="B103" s="40"/>
      <c r="C103" s="40"/>
      <c r="D103" s="40"/>
    </row>
    <row r="104" spans="2:4" ht="12.75" customHeight="1" x14ac:dyDescent="0.15">
      <c r="B104" s="40"/>
      <c r="C104" s="40"/>
      <c r="D104" s="40"/>
    </row>
    <row r="105" spans="2:4" ht="12.75" customHeight="1" x14ac:dyDescent="0.15">
      <c r="B105" s="40"/>
      <c r="C105" s="40"/>
      <c r="D105" s="40"/>
    </row>
    <row r="106" spans="2:4" ht="12.75" customHeight="1" x14ac:dyDescent="0.15">
      <c r="B106" s="40"/>
      <c r="C106" s="40"/>
      <c r="D106" s="40"/>
    </row>
    <row r="107" spans="2:4" ht="12.75" customHeight="1" x14ac:dyDescent="0.15">
      <c r="B107" s="40"/>
      <c r="C107" s="40"/>
      <c r="D107" s="40"/>
    </row>
    <row r="108" spans="2:4" ht="12.75" customHeight="1" x14ac:dyDescent="0.15">
      <c r="B108" s="40"/>
      <c r="C108" s="40"/>
      <c r="D108" s="40"/>
    </row>
    <row r="109" spans="2:4" ht="12.75" customHeight="1" x14ac:dyDescent="0.15">
      <c r="B109" s="40"/>
      <c r="C109" s="40"/>
      <c r="D109" s="40"/>
    </row>
    <row r="110" spans="2:4" ht="12.75" customHeight="1" x14ac:dyDescent="0.15">
      <c r="B110" s="40"/>
      <c r="C110" s="40"/>
      <c r="D110" s="40"/>
    </row>
    <row r="111" spans="2:4" ht="12.75" customHeight="1" x14ac:dyDescent="0.15">
      <c r="B111" s="40"/>
      <c r="C111" s="40"/>
      <c r="D111" s="40"/>
    </row>
    <row r="112" spans="2:4" ht="12.75" customHeight="1" x14ac:dyDescent="0.15">
      <c r="B112" s="40"/>
      <c r="C112" s="40"/>
      <c r="D112" s="40"/>
    </row>
    <row r="113" spans="2:4" ht="12.75" customHeight="1" x14ac:dyDescent="0.15">
      <c r="B113" s="40"/>
      <c r="C113" s="40"/>
      <c r="D113" s="40"/>
    </row>
    <row r="114" spans="2:4" ht="12.75" customHeight="1" x14ac:dyDescent="0.15">
      <c r="B114" s="40"/>
      <c r="C114" s="40"/>
      <c r="D114" s="40"/>
    </row>
    <row r="115" spans="2:4" ht="12.75" customHeight="1" x14ac:dyDescent="0.15">
      <c r="B115" s="40"/>
      <c r="C115" s="40"/>
      <c r="D115" s="40"/>
    </row>
    <row r="116" spans="2:4" ht="12.75" customHeight="1" x14ac:dyDescent="0.15">
      <c r="B116" s="40"/>
      <c r="C116" s="40"/>
      <c r="D116" s="40"/>
    </row>
    <row r="117" spans="2:4" ht="12.75" customHeight="1" x14ac:dyDescent="0.15">
      <c r="B117" s="40"/>
      <c r="C117" s="40"/>
      <c r="D117" s="40"/>
    </row>
    <row r="118" spans="2:4" ht="12.75" customHeight="1" x14ac:dyDescent="0.15">
      <c r="B118" s="40"/>
      <c r="C118" s="40"/>
      <c r="D118" s="40"/>
    </row>
    <row r="119" spans="2:4" ht="12.75" customHeight="1" x14ac:dyDescent="0.15">
      <c r="B119" s="40"/>
      <c r="C119" s="40"/>
      <c r="D119" s="40"/>
    </row>
    <row r="120" spans="2:4" ht="12.75" customHeight="1" x14ac:dyDescent="0.15">
      <c r="B120" s="40"/>
      <c r="C120" s="40"/>
      <c r="D120" s="40"/>
    </row>
    <row r="121" spans="2:4" ht="12.75" customHeight="1" x14ac:dyDescent="0.15">
      <c r="B121" s="40"/>
      <c r="C121" s="40"/>
      <c r="D121" s="40"/>
    </row>
    <row r="122" spans="2:4" ht="12.75" customHeight="1" x14ac:dyDescent="0.15">
      <c r="B122" s="40"/>
      <c r="C122" s="40"/>
      <c r="D122" s="40"/>
    </row>
    <row r="123" spans="2:4" ht="12.75" customHeight="1" x14ac:dyDescent="0.15">
      <c r="B123" s="40"/>
      <c r="C123" s="40"/>
      <c r="D123" s="40"/>
    </row>
    <row r="124" spans="2:4" ht="12.75" customHeight="1" x14ac:dyDescent="0.15">
      <c r="B124" s="40"/>
      <c r="C124" s="40"/>
      <c r="D124" s="40"/>
    </row>
    <row r="125" spans="2:4" ht="12.75" customHeight="1" x14ac:dyDescent="0.15">
      <c r="B125" s="40"/>
      <c r="C125" s="40"/>
      <c r="D125" s="40"/>
    </row>
    <row r="126" spans="2:4" ht="12.75" customHeight="1" x14ac:dyDescent="0.15">
      <c r="B126" s="40"/>
      <c r="C126" s="40"/>
      <c r="D126" s="40"/>
    </row>
    <row r="127" spans="2:4" ht="12.75" customHeight="1" x14ac:dyDescent="0.15">
      <c r="B127" s="40"/>
      <c r="C127" s="40"/>
      <c r="D127" s="40"/>
    </row>
    <row r="128" spans="2:4" ht="12.75" customHeight="1" x14ac:dyDescent="0.15">
      <c r="B128" s="40"/>
      <c r="C128" s="40"/>
      <c r="D128" s="40"/>
    </row>
    <row r="129" spans="2:4" ht="12.75" customHeight="1" x14ac:dyDescent="0.15">
      <c r="B129" s="40"/>
      <c r="C129" s="40"/>
      <c r="D129" s="40"/>
    </row>
    <row r="130" spans="2:4" ht="12.75" customHeight="1" x14ac:dyDescent="0.15">
      <c r="B130" s="40"/>
      <c r="C130" s="40"/>
      <c r="D130" s="40"/>
    </row>
    <row r="131" spans="2:4" ht="12.75" customHeight="1" x14ac:dyDescent="0.15">
      <c r="B131" s="40"/>
      <c r="C131" s="40"/>
      <c r="D131" s="40"/>
    </row>
    <row r="132" spans="2:4" ht="12.75" customHeight="1" x14ac:dyDescent="0.15">
      <c r="B132" s="40"/>
      <c r="C132" s="40"/>
      <c r="D132" s="40"/>
    </row>
    <row r="133" spans="2:4" ht="12.75" customHeight="1" x14ac:dyDescent="0.15">
      <c r="B133" s="40"/>
      <c r="C133" s="40"/>
      <c r="D133" s="40"/>
    </row>
    <row r="134" spans="2:4" ht="12.75" customHeight="1" x14ac:dyDescent="0.15">
      <c r="B134" s="40"/>
      <c r="C134" s="40"/>
      <c r="D134" s="40"/>
    </row>
    <row r="135" spans="2:4" ht="12.75" customHeight="1" x14ac:dyDescent="0.15">
      <c r="B135" s="40"/>
      <c r="C135" s="40"/>
      <c r="D135" s="40"/>
    </row>
    <row r="136" spans="2:4" ht="12.75" customHeight="1" x14ac:dyDescent="0.15">
      <c r="B136" s="40"/>
      <c r="C136" s="40"/>
      <c r="D136" s="40"/>
    </row>
    <row r="137" spans="2:4" ht="12.75" customHeight="1" x14ac:dyDescent="0.15">
      <c r="B137" s="40"/>
      <c r="C137" s="40"/>
      <c r="D137" s="40"/>
    </row>
    <row r="138" spans="2:4" ht="12.75" customHeight="1" x14ac:dyDescent="0.15">
      <c r="B138" s="40"/>
      <c r="C138" s="40"/>
      <c r="D138" s="40"/>
    </row>
    <row r="139" spans="2:4" ht="12.75" customHeight="1" x14ac:dyDescent="0.15">
      <c r="B139" s="40"/>
      <c r="C139" s="40"/>
      <c r="D139" s="40"/>
    </row>
    <row r="140" spans="2:4" ht="12.75" customHeight="1" x14ac:dyDescent="0.15">
      <c r="B140" s="40"/>
      <c r="C140" s="40"/>
      <c r="D140" s="40"/>
    </row>
    <row r="141" spans="2:4" ht="12.75" customHeight="1" x14ac:dyDescent="0.15">
      <c r="B141" s="40"/>
      <c r="C141" s="40"/>
      <c r="D141" s="40"/>
    </row>
    <row r="142" spans="2:4" ht="12.75" customHeight="1" x14ac:dyDescent="0.15">
      <c r="B142" s="40"/>
      <c r="C142" s="40"/>
      <c r="D142" s="40"/>
    </row>
    <row r="143" spans="2:4" ht="12.75" customHeight="1" x14ac:dyDescent="0.15">
      <c r="B143" s="40"/>
      <c r="C143" s="40"/>
      <c r="D143" s="40"/>
    </row>
    <row r="144" spans="2:4" ht="12.75" customHeight="1" x14ac:dyDescent="0.15">
      <c r="B144" s="40"/>
      <c r="C144" s="40"/>
      <c r="D144" s="40"/>
    </row>
    <row r="145" spans="2:4" ht="12.75" customHeight="1" x14ac:dyDescent="0.15">
      <c r="B145" s="40"/>
      <c r="C145" s="40"/>
      <c r="D145" s="40"/>
    </row>
    <row r="146" spans="2:4" ht="12.75" customHeight="1" x14ac:dyDescent="0.15">
      <c r="B146" s="40"/>
      <c r="C146" s="40"/>
      <c r="D146" s="40"/>
    </row>
    <row r="147" spans="2:4" ht="12.75" customHeight="1" x14ac:dyDescent="0.15">
      <c r="B147" s="40"/>
      <c r="C147" s="40"/>
      <c r="D147" s="40"/>
    </row>
    <row r="148" spans="2:4" ht="12.75" customHeight="1" x14ac:dyDescent="0.15">
      <c r="B148" s="40"/>
      <c r="C148" s="40"/>
      <c r="D148" s="40"/>
    </row>
    <row r="149" spans="2:4" ht="12.75" customHeight="1" x14ac:dyDescent="0.15">
      <c r="B149" s="40"/>
      <c r="C149" s="40"/>
      <c r="D149" s="40"/>
    </row>
    <row r="150" spans="2:4" ht="12.75" customHeight="1" x14ac:dyDescent="0.15">
      <c r="B150" s="40"/>
      <c r="C150" s="40"/>
      <c r="D150" s="40"/>
    </row>
    <row r="151" spans="2:4" ht="12.75" customHeight="1" x14ac:dyDescent="0.15">
      <c r="B151" s="40"/>
      <c r="C151" s="40"/>
      <c r="D151" s="40"/>
    </row>
    <row r="152" spans="2:4" ht="12.75" customHeight="1" x14ac:dyDescent="0.15">
      <c r="B152" s="40"/>
      <c r="C152" s="40"/>
      <c r="D152" s="40"/>
    </row>
    <row r="153" spans="2:4" ht="12.75" customHeight="1" x14ac:dyDescent="0.15">
      <c r="B153" s="40"/>
      <c r="C153" s="40"/>
      <c r="D153" s="40"/>
    </row>
    <row r="154" spans="2:4" ht="12.75" customHeight="1" x14ac:dyDescent="0.15">
      <c r="B154" s="40"/>
      <c r="C154" s="40"/>
      <c r="D154" s="40"/>
    </row>
    <row r="155" spans="2:4" ht="12.75" customHeight="1" x14ac:dyDescent="0.15">
      <c r="B155" s="40"/>
      <c r="C155" s="40"/>
      <c r="D155" s="40"/>
    </row>
    <row r="156" spans="2:4" ht="12.75" customHeight="1" x14ac:dyDescent="0.15">
      <c r="B156" s="40"/>
      <c r="C156" s="40"/>
      <c r="D156" s="40"/>
    </row>
    <row r="157" spans="2:4" ht="12.75" customHeight="1" x14ac:dyDescent="0.15">
      <c r="B157" s="40"/>
      <c r="C157" s="40"/>
      <c r="D157" s="40"/>
    </row>
    <row r="158" spans="2:4" ht="12.75" customHeight="1" x14ac:dyDescent="0.15">
      <c r="B158" s="40"/>
      <c r="C158" s="40"/>
      <c r="D158" s="40"/>
    </row>
    <row r="159" spans="2:4" ht="12.75" customHeight="1" x14ac:dyDescent="0.15">
      <c r="B159" s="40"/>
      <c r="C159" s="40"/>
      <c r="D159" s="40"/>
    </row>
    <row r="160" spans="2:4" ht="12.75" customHeight="1" x14ac:dyDescent="0.15">
      <c r="B160" s="40"/>
      <c r="C160" s="40"/>
      <c r="D160" s="40"/>
    </row>
    <row r="161" spans="2:4" ht="12.75" customHeight="1" x14ac:dyDescent="0.15">
      <c r="B161" s="40"/>
      <c r="C161" s="40"/>
      <c r="D161" s="40"/>
    </row>
    <row r="162" spans="2:4" ht="12.75" customHeight="1" x14ac:dyDescent="0.15">
      <c r="B162" s="40"/>
      <c r="C162" s="40"/>
      <c r="D162" s="40"/>
    </row>
    <row r="163" spans="2:4" ht="12.75" customHeight="1" x14ac:dyDescent="0.15">
      <c r="B163" s="40"/>
      <c r="C163" s="40"/>
      <c r="D163" s="40"/>
    </row>
    <row r="164" spans="2:4" ht="12.75" customHeight="1" x14ac:dyDescent="0.15">
      <c r="B164" s="40"/>
      <c r="C164" s="40"/>
      <c r="D164" s="40"/>
    </row>
    <row r="165" spans="2:4" ht="12.75" customHeight="1" x14ac:dyDescent="0.15">
      <c r="B165" s="40"/>
      <c r="C165" s="40"/>
      <c r="D165" s="40"/>
    </row>
    <row r="166" spans="2:4" ht="12.75" customHeight="1" x14ac:dyDescent="0.15">
      <c r="B166" s="40"/>
      <c r="C166" s="40"/>
      <c r="D166" s="40"/>
    </row>
    <row r="167" spans="2:4" ht="12.75" customHeight="1" x14ac:dyDescent="0.15">
      <c r="B167" s="40"/>
      <c r="C167" s="40"/>
      <c r="D167" s="40"/>
    </row>
    <row r="168" spans="2:4" ht="12.75" customHeight="1" x14ac:dyDescent="0.15">
      <c r="B168" s="40"/>
      <c r="C168" s="40"/>
      <c r="D168" s="40"/>
    </row>
    <row r="169" spans="2:4" ht="12.75" customHeight="1" x14ac:dyDescent="0.15">
      <c r="B169" s="40"/>
      <c r="C169" s="40"/>
      <c r="D169" s="40"/>
    </row>
    <row r="170" spans="2:4" ht="12.75" customHeight="1" x14ac:dyDescent="0.15">
      <c r="B170" s="40"/>
      <c r="C170" s="40"/>
      <c r="D170" s="40"/>
    </row>
    <row r="171" spans="2:4" ht="12.75" customHeight="1" x14ac:dyDescent="0.15">
      <c r="B171" s="40"/>
      <c r="C171" s="40"/>
      <c r="D171" s="40"/>
    </row>
    <row r="172" spans="2:4" ht="12.75" customHeight="1" x14ac:dyDescent="0.15">
      <c r="B172" s="40"/>
      <c r="C172" s="40"/>
      <c r="D172" s="40"/>
    </row>
    <row r="173" spans="2:4" ht="12.75" customHeight="1" x14ac:dyDescent="0.15">
      <c r="B173" s="40"/>
      <c r="C173" s="40"/>
      <c r="D173" s="40"/>
    </row>
    <row r="174" spans="2:4" ht="12.75" customHeight="1" x14ac:dyDescent="0.15">
      <c r="B174" s="40"/>
      <c r="C174" s="40"/>
      <c r="D174" s="40"/>
    </row>
    <row r="175" spans="2:4" ht="12.75" customHeight="1" x14ac:dyDescent="0.15">
      <c r="B175" s="40"/>
      <c r="C175" s="40"/>
      <c r="D175" s="40"/>
    </row>
    <row r="176" spans="2:4" ht="12.75" customHeight="1" x14ac:dyDescent="0.15">
      <c r="B176" s="40"/>
      <c r="C176" s="40"/>
      <c r="D176" s="40"/>
    </row>
    <row r="177" spans="2:4" ht="12.75" customHeight="1" x14ac:dyDescent="0.15">
      <c r="B177" s="40"/>
      <c r="C177" s="40"/>
      <c r="D177" s="40"/>
    </row>
    <row r="178" spans="2:4" ht="12.75" customHeight="1" x14ac:dyDescent="0.15">
      <c r="B178" s="40"/>
      <c r="C178" s="40"/>
      <c r="D178" s="40"/>
    </row>
    <row r="179" spans="2:4" ht="12.75" customHeight="1" x14ac:dyDescent="0.15">
      <c r="B179" s="40"/>
      <c r="C179" s="40"/>
      <c r="D179" s="40"/>
    </row>
    <row r="180" spans="2:4" ht="12.75" customHeight="1" x14ac:dyDescent="0.15">
      <c r="B180" s="40"/>
      <c r="C180" s="40"/>
      <c r="D180" s="40"/>
    </row>
    <row r="181" spans="2:4" ht="12.75" customHeight="1" x14ac:dyDescent="0.15">
      <c r="B181" s="40"/>
      <c r="C181" s="40"/>
      <c r="D181" s="40"/>
    </row>
    <row r="182" spans="2:4" ht="12.75" customHeight="1" x14ac:dyDescent="0.15">
      <c r="B182" s="40"/>
      <c r="C182" s="40"/>
      <c r="D182" s="40"/>
    </row>
    <row r="183" spans="2:4" ht="12.75" customHeight="1" x14ac:dyDescent="0.15">
      <c r="B183" s="40"/>
      <c r="C183" s="40"/>
      <c r="D183" s="40"/>
    </row>
    <row r="184" spans="2:4" ht="12.75" customHeight="1" x14ac:dyDescent="0.15">
      <c r="B184" s="40"/>
      <c r="C184" s="40"/>
      <c r="D184" s="40"/>
    </row>
    <row r="185" spans="2:4" ht="12.75" customHeight="1" x14ac:dyDescent="0.15">
      <c r="B185" s="40"/>
      <c r="C185" s="40"/>
      <c r="D185" s="40"/>
    </row>
    <row r="186" spans="2:4" ht="12.75" customHeight="1" x14ac:dyDescent="0.15">
      <c r="B186" s="40"/>
      <c r="C186" s="40"/>
      <c r="D186" s="40"/>
    </row>
    <row r="187" spans="2:4" ht="12.75" customHeight="1" x14ac:dyDescent="0.15">
      <c r="B187" s="40"/>
      <c r="C187" s="40"/>
      <c r="D187" s="40"/>
    </row>
    <row r="188" spans="2:4" ht="12.75" customHeight="1" x14ac:dyDescent="0.15">
      <c r="B188" s="40"/>
      <c r="C188" s="40"/>
      <c r="D188" s="40"/>
    </row>
    <row r="189" spans="2:4" ht="12.75" customHeight="1" x14ac:dyDescent="0.15">
      <c r="B189" s="40"/>
      <c r="C189" s="40"/>
      <c r="D189" s="40"/>
    </row>
    <row r="190" spans="2:4" ht="12.75" customHeight="1" x14ac:dyDescent="0.15">
      <c r="B190" s="40"/>
      <c r="C190" s="40"/>
      <c r="D190" s="40"/>
    </row>
    <row r="191" spans="2:4" ht="12.75" customHeight="1" x14ac:dyDescent="0.15">
      <c r="B191" s="40"/>
      <c r="C191" s="40"/>
      <c r="D191" s="40"/>
    </row>
    <row r="192" spans="2:4" ht="12.75" customHeight="1" x14ac:dyDescent="0.15">
      <c r="B192" s="40"/>
      <c r="C192" s="40"/>
      <c r="D192" s="40"/>
    </row>
    <row r="193" spans="2:4" ht="12.75" customHeight="1" x14ac:dyDescent="0.15">
      <c r="B193" s="40"/>
      <c r="C193" s="40"/>
      <c r="D193" s="40"/>
    </row>
    <row r="194" spans="2:4" ht="12.75" customHeight="1" x14ac:dyDescent="0.15">
      <c r="B194" s="40"/>
      <c r="C194" s="40"/>
      <c r="D194" s="40"/>
    </row>
    <row r="195" spans="2:4" ht="12.75" customHeight="1" x14ac:dyDescent="0.15">
      <c r="B195" s="40"/>
      <c r="C195" s="40"/>
      <c r="D195" s="40"/>
    </row>
    <row r="196" spans="2:4" ht="12.75" customHeight="1" x14ac:dyDescent="0.15">
      <c r="B196" s="40"/>
      <c r="C196" s="40"/>
      <c r="D196" s="40"/>
    </row>
    <row r="197" spans="2:4" ht="12.75" customHeight="1" x14ac:dyDescent="0.15">
      <c r="B197" s="40"/>
      <c r="C197" s="40"/>
      <c r="D197" s="40"/>
    </row>
    <row r="198" spans="2:4" ht="12.75" customHeight="1" x14ac:dyDescent="0.15">
      <c r="B198" s="40"/>
      <c r="C198" s="40"/>
      <c r="D198" s="40"/>
    </row>
    <row r="199" spans="2:4" ht="12.75" customHeight="1" x14ac:dyDescent="0.15">
      <c r="B199" s="40"/>
      <c r="C199" s="40"/>
      <c r="D199" s="40"/>
    </row>
    <row r="200" spans="2:4" ht="12.75" customHeight="1" x14ac:dyDescent="0.15">
      <c r="B200" s="40"/>
      <c r="C200" s="40"/>
      <c r="D200" s="40"/>
    </row>
    <row r="201" spans="2:4" ht="12.75" customHeight="1" x14ac:dyDescent="0.15">
      <c r="B201" s="40"/>
      <c r="C201" s="40"/>
      <c r="D201" s="40"/>
    </row>
    <row r="202" spans="2:4" ht="12.75" customHeight="1" x14ac:dyDescent="0.15">
      <c r="B202" s="40"/>
      <c r="C202" s="40"/>
      <c r="D202" s="40"/>
    </row>
    <row r="203" spans="2:4" ht="12.75" customHeight="1" x14ac:dyDescent="0.15">
      <c r="B203" s="40"/>
      <c r="C203" s="40"/>
      <c r="D203" s="40"/>
    </row>
    <row r="204" spans="2:4" ht="12.75" customHeight="1" x14ac:dyDescent="0.15">
      <c r="B204" s="40"/>
      <c r="C204" s="40"/>
      <c r="D204" s="40"/>
    </row>
    <row r="205" spans="2:4" ht="12.75" customHeight="1" x14ac:dyDescent="0.15">
      <c r="B205" s="40"/>
      <c r="C205" s="40"/>
      <c r="D205" s="40"/>
    </row>
    <row r="206" spans="2:4" ht="12.75" customHeight="1" x14ac:dyDescent="0.15">
      <c r="B206" s="40"/>
      <c r="C206" s="40"/>
      <c r="D206" s="40"/>
    </row>
    <row r="207" spans="2:4" ht="12.75" customHeight="1" x14ac:dyDescent="0.15">
      <c r="B207" s="40"/>
      <c r="C207" s="40"/>
      <c r="D207" s="40"/>
    </row>
    <row r="208" spans="2:4" ht="12.75" customHeight="1" x14ac:dyDescent="0.15">
      <c r="B208" s="40"/>
      <c r="C208" s="40"/>
      <c r="D208" s="40"/>
    </row>
    <row r="209" spans="2:4" ht="12.75" customHeight="1" x14ac:dyDescent="0.15">
      <c r="B209" s="40"/>
      <c r="C209" s="40"/>
      <c r="D209" s="40"/>
    </row>
    <row r="210" spans="2:4" ht="12.75" customHeight="1" x14ac:dyDescent="0.15">
      <c r="B210" s="40"/>
      <c r="C210" s="40"/>
      <c r="D210" s="40"/>
    </row>
    <row r="211" spans="2:4" ht="12.75" customHeight="1" x14ac:dyDescent="0.15">
      <c r="B211" s="40"/>
      <c r="C211" s="40"/>
      <c r="D211" s="40"/>
    </row>
    <row r="212" spans="2:4" ht="12.75" customHeight="1" x14ac:dyDescent="0.15">
      <c r="B212" s="40"/>
      <c r="C212" s="40"/>
      <c r="D212" s="40"/>
    </row>
    <row r="213" spans="2:4" ht="12.75" customHeight="1" x14ac:dyDescent="0.15">
      <c r="B213" s="40"/>
      <c r="C213" s="40"/>
      <c r="D213" s="40"/>
    </row>
    <row r="214" spans="2:4" ht="12.75" customHeight="1" x14ac:dyDescent="0.15">
      <c r="B214" s="40"/>
      <c r="C214" s="40"/>
      <c r="D214" s="40"/>
    </row>
    <row r="215" spans="2:4" ht="12.75" customHeight="1" x14ac:dyDescent="0.15">
      <c r="B215" s="40"/>
      <c r="C215" s="40"/>
      <c r="D215" s="40"/>
    </row>
    <row r="216" spans="2:4" ht="12.75" customHeight="1" x14ac:dyDescent="0.15">
      <c r="B216" s="40"/>
      <c r="C216" s="40"/>
      <c r="D216" s="40"/>
    </row>
    <row r="217" spans="2:4" ht="12.75" customHeight="1" x14ac:dyDescent="0.15">
      <c r="B217" s="40"/>
      <c r="C217" s="40"/>
      <c r="D217" s="40"/>
    </row>
    <row r="218" spans="2:4" ht="12.75" customHeight="1" x14ac:dyDescent="0.15">
      <c r="B218" s="40"/>
      <c r="C218" s="40"/>
      <c r="D218" s="40"/>
    </row>
    <row r="219" spans="2:4" ht="12.75" customHeight="1" x14ac:dyDescent="0.15">
      <c r="B219" s="40"/>
      <c r="C219" s="40"/>
      <c r="D219" s="40"/>
    </row>
    <row r="220" spans="2:4" ht="12.75" customHeight="1" x14ac:dyDescent="0.15">
      <c r="B220" s="40"/>
      <c r="C220" s="40"/>
      <c r="D220" s="40"/>
    </row>
    <row r="221" spans="2:4" ht="12.75" customHeight="1" x14ac:dyDescent="0.15">
      <c r="B221" s="40"/>
      <c r="C221" s="40"/>
      <c r="D221" s="40"/>
    </row>
    <row r="222" spans="2:4" ht="12.75" customHeight="1" x14ac:dyDescent="0.15">
      <c r="B222" s="40"/>
      <c r="C222" s="40"/>
      <c r="D222" s="40"/>
    </row>
    <row r="223" spans="2:4" ht="12.75" customHeight="1" x14ac:dyDescent="0.15">
      <c r="B223" s="40"/>
      <c r="C223" s="40"/>
      <c r="D223" s="40"/>
    </row>
    <row r="224" spans="2:4" ht="12.75" customHeight="1" x14ac:dyDescent="0.15">
      <c r="B224" s="40"/>
      <c r="C224" s="40"/>
      <c r="D224" s="40"/>
    </row>
    <row r="225" spans="2:4" ht="12.75" customHeight="1" x14ac:dyDescent="0.15">
      <c r="B225" s="40"/>
      <c r="C225" s="40"/>
      <c r="D225" s="40"/>
    </row>
    <row r="226" spans="2:4" ht="12.75" customHeight="1" x14ac:dyDescent="0.15">
      <c r="B226" s="40"/>
      <c r="C226" s="40"/>
      <c r="D226" s="40"/>
    </row>
    <row r="227" spans="2:4" ht="12.75" customHeight="1" x14ac:dyDescent="0.15">
      <c r="B227" s="40"/>
      <c r="C227" s="40"/>
      <c r="D227" s="40"/>
    </row>
    <row r="228" spans="2:4" ht="12.75" customHeight="1" x14ac:dyDescent="0.15">
      <c r="B228" s="40"/>
      <c r="C228" s="40"/>
      <c r="D228" s="40"/>
    </row>
    <row r="229" spans="2:4" ht="12.75" customHeight="1" x14ac:dyDescent="0.15">
      <c r="B229" s="40"/>
      <c r="C229" s="40"/>
      <c r="D229" s="40"/>
    </row>
    <row r="230" spans="2:4" ht="12.75" customHeight="1" x14ac:dyDescent="0.15">
      <c r="B230" s="40"/>
      <c r="C230" s="40"/>
      <c r="D230" s="40"/>
    </row>
    <row r="231" spans="2:4" ht="12.75" customHeight="1" x14ac:dyDescent="0.15">
      <c r="B231" s="40"/>
      <c r="C231" s="40"/>
      <c r="D231" s="40"/>
    </row>
    <row r="232" spans="2:4" ht="12.75" customHeight="1" x14ac:dyDescent="0.15">
      <c r="B232" s="40"/>
      <c r="C232" s="40"/>
      <c r="D232" s="40"/>
    </row>
    <row r="233" spans="2:4" ht="12.75" customHeight="1" x14ac:dyDescent="0.15">
      <c r="B233" s="40"/>
      <c r="C233" s="40"/>
      <c r="D233" s="40"/>
    </row>
    <row r="234" spans="2:4" ht="12.75" customHeight="1" x14ac:dyDescent="0.15">
      <c r="B234" s="40"/>
      <c r="C234" s="40"/>
      <c r="D234" s="40"/>
    </row>
    <row r="235" spans="2:4" ht="12.75" customHeight="1" x14ac:dyDescent="0.15">
      <c r="B235" s="40"/>
      <c r="C235" s="40"/>
      <c r="D235" s="40"/>
    </row>
    <row r="236" spans="2:4" ht="12.75" customHeight="1" x14ac:dyDescent="0.15">
      <c r="B236" s="40"/>
      <c r="C236" s="40"/>
      <c r="D236" s="40"/>
    </row>
    <row r="237" spans="2:4" ht="12.75" customHeight="1" x14ac:dyDescent="0.15">
      <c r="B237" s="40"/>
      <c r="C237" s="40"/>
      <c r="D237" s="40"/>
    </row>
    <row r="238" spans="2:4" ht="12.75" customHeight="1" x14ac:dyDescent="0.15">
      <c r="B238" s="40"/>
      <c r="C238" s="40"/>
      <c r="D238" s="40"/>
    </row>
    <row r="239" spans="2:4" ht="12.75" customHeight="1" x14ac:dyDescent="0.15">
      <c r="B239" s="40"/>
      <c r="C239" s="40"/>
      <c r="D239" s="40"/>
    </row>
    <row r="240" spans="2:4" ht="12.75" customHeight="1" x14ac:dyDescent="0.15">
      <c r="B240" s="40"/>
      <c r="C240" s="40"/>
      <c r="D240" s="40"/>
    </row>
    <row r="241" spans="2:4" ht="12.75" customHeight="1" x14ac:dyDescent="0.15">
      <c r="B241" s="40"/>
      <c r="C241" s="40"/>
      <c r="D241" s="40"/>
    </row>
    <row r="242" spans="2:4" ht="12.75" customHeight="1" x14ac:dyDescent="0.15">
      <c r="B242" s="40"/>
      <c r="C242" s="40"/>
      <c r="D242" s="40"/>
    </row>
    <row r="243" spans="2:4" ht="12.75" customHeight="1" x14ac:dyDescent="0.15">
      <c r="B243" s="40"/>
      <c r="C243" s="40"/>
      <c r="D243" s="40"/>
    </row>
    <row r="244" spans="2:4" ht="12.75" customHeight="1" x14ac:dyDescent="0.15">
      <c r="B244" s="40"/>
      <c r="C244" s="40"/>
      <c r="D244" s="40"/>
    </row>
    <row r="245" spans="2:4" ht="12.75" customHeight="1" x14ac:dyDescent="0.15">
      <c r="B245" s="40"/>
      <c r="C245" s="40"/>
      <c r="D245" s="40"/>
    </row>
    <row r="246" spans="2:4" ht="12.75" customHeight="1" x14ac:dyDescent="0.15">
      <c r="B246" s="40"/>
      <c r="C246" s="40"/>
      <c r="D246" s="40"/>
    </row>
    <row r="247" spans="2:4" ht="12.75" customHeight="1" x14ac:dyDescent="0.15">
      <c r="B247" s="40"/>
      <c r="C247" s="40"/>
      <c r="D247" s="40"/>
    </row>
    <row r="248" spans="2:4" ht="12.75" customHeight="1" x14ac:dyDescent="0.15">
      <c r="B248" s="40"/>
      <c r="C248" s="40"/>
      <c r="D248" s="40"/>
    </row>
    <row r="249" spans="2:4" ht="12.75" customHeight="1" x14ac:dyDescent="0.15">
      <c r="B249" s="40"/>
      <c r="C249" s="40"/>
      <c r="D249" s="40"/>
    </row>
    <row r="250" spans="2:4" ht="12.75" customHeight="1" x14ac:dyDescent="0.15">
      <c r="B250" s="40"/>
      <c r="C250" s="40"/>
      <c r="D250" s="40"/>
    </row>
    <row r="251" spans="2:4" ht="12.75" customHeight="1" x14ac:dyDescent="0.15">
      <c r="B251" s="40"/>
      <c r="C251" s="40"/>
      <c r="D251" s="40"/>
    </row>
    <row r="252" spans="2:4" ht="12.75" customHeight="1" x14ac:dyDescent="0.15">
      <c r="B252" s="40"/>
      <c r="C252" s="40"/>
      <c r="D252" s="40"/>
    </row>
    <row r="253" spans="2:4" ht="12.75" customHeight="1" x14ac:dyDescent="0.15">
      <c r="B253" s="40"/>
      <c r="C253" s="40"/>
      <c r="D253" s="40"/>
    </row>
    <row r="254" spans="2:4" ht="12.75" customHeight="1" x14ac:dyDescent="0.15">
      <c r="B254" s="40"/>
      <c r="C254" s="40"/>
      <c r="D254" s="40"/>
    </row>
    <row r="255" spans="2:4" ht="12.75" customHeight="1" x14ac:dyDescent="0.15">
      <c r="B255" s="40"/>
      <c r="C255" s="40"/>
      <c r="D255" s="40"/>
    </row>
    <row r="256" spans="2:4" ht="12.75" customHeight="1" x14ac:dyDescent="0.15">
      <c r="B256" s="40"/>
      <c r="C256" s="40"/>
      <c r="D256" s="40"/>
    </row>
    <row r="257" spans="2:4" ht="12.75" customHeight="1" x14ac:dyDescent="0.15">
      <c r="B257" s="40"/>
      <c r="C257" s="40"/>
      <c r="D257" s="40"/>
    </row>
    <row r="258" spans="2:4" ht="12.75" customHeight="1" x14ac:dyDescent="0.15">
      <c r="B258" s="40"/>
      <c r="C258" s="40"/>
      <c r="D258" s="40"/>
    </row>
    <row r="259" spans="2:4" ht="12.75" customHeight="1" x14ac:dyDescent="0.15">
      <c r="B259" s="40"/>
      <c r="C259" s="40"/>
      <c r="D259" s="40"/>
    </row>
    <row r="260" spans="2:4" ht="12.75" customHeight="1" x14ac:dyDescent="0.15">
      <c r="B260" s="40"/>
      <c r="C260" s="40"/>
      <c r="D260" s="40"/>
    </row>
    <row r="261" spans="2:4" ht="12.75" customHeight="1" x14ac:dyDescent="0.15">
      <c r="B261" s="40"/>
      <c r="C261" s="40"/>
      <c r="D261" s="40"/>
    </row>
    <row r="262" spans="2:4" ht="12.75" customHeight="1" x14ac:dyDescent="0.15">
      <c r="B262" s="40"/>
      <c r="C262" s="40"/>
      <c r="D262" s="40"/>
    </row>
    <row r="263" spans="2:4" ht="12.75" customHeight="1" x14ac:dyDescent="0.15">
      <c r="B263" s="40"/>
      <c r="C263" s="40"/>
      <c r="D263" s="40"/>
    </row>
    <row r="264" spans="2:4" ht="12.75" customHeight="1" x14ac:dyDescent="0.15">
      <c r="B264" s="40"/>
      <c r="C264" s="40"/>
      <c r="D264" s="40"/>
    </row>
    <row r="265" spans="2:4" ht="12.75" customHeight="1" x14ac:dyDescent="0.15">
      <c r="B265" s="40"/>
      <c r="C265" s="40"/>
      <c r="D265" s="40"/>
    </row>
    <row r="266" spans="2:4" ht="12.75" customHeight="1" x14ac:dyDescent="0.15">
      <c r="B266" s="40"/>
      <c r="C266" s="40"/>
      <c r="D266" s="40"/>
    </row>
    <row r="267" spans="2:4" ht="12.75" customHeight="1" x14ac:dyDescent="0.15">
      <c r="B267" s="40"/>
      <c r="C267" s="40"/>
      <c r="D267" s="40"/>
    </row>
    <row r="268" spans="2:4" ht="12.75" customHeight="1" x14ac:dyDescent="0.15">
      <c r="B268" s="40"/>
      <c r="C268" s="40"/>
      <c r="D268" s="40"/>
    </row>
    <row r="269" spans="2:4" ht="12.75" customHeight="1" x14ac:dyDescent="0.15">
      <c r="B269" s="40"/>
      <c r="C269" s="40"/>
      <c r="D269" s="40"/>
    </row>
    <row r="270" spans="2:4" ht="12.75" customHeight="1" x14ac:dyDescent="0.15">
      <c r="B270" s="40"/>
      <c r="C270" s="40"/>
      <c r="D270" s="40"/>
    </row>
    <row r="271" spans="2:4" ht="12.75" customHeight="1" x14ac:dyDescent="0.15">
      <c r="B271" s="40"/>
      <c r="C271" s="40"/>
      <c r="D271" s="40"/>
    </row>
    <row r="272" spans="2:4" ht="12.75" customHeight="1" x14ac:dyDescent="0.15">
      <c r="B272" s="40"/>
      <c r="C272" s="40"/>
      <c r="D272" s="40"/>
    </row>
    <row r="273" spans="2:4" ht="12.75" customHeight="1" x14ac:dyDescent="0.15">
      <c r="B273" s="40"/>
      <c r="C273" s="40"/>
      <c r="D273" s="40"/>
    </row>
    <row r="274" spans="2:4" ht="12.75" customHeight="1" x14ac:dyDescent="0.15">
      <c r="B274" s="40"/>
      <c r="C274" s="40"/>
      <c r="D274" s="40"/>
    </row>
    <row r="275" spans="2:4" ht="12.75" customHeight="1" x14ac:dyDescent="0.15">
      <c r="B275" s="40"/>
      <c r="C275" s="40"/>
      <c r="D275" s="40"/>
    </row>
    <row r="276" spans="2:4" ht="12.75" customHeight="1" x14ac:dyDescent="0.15">
      <c r="B276" s="40"/>
      <c r="C276" s="40"/>
      <c r="D276" s="40"/>
    </row>
    <row r="277" spans="2:4" ht="12.75" customHeight="1" x14ac:dyDescent="0.15">
      <c r="B277" s="40"/>
      <c r="C277" s="40"/>
      <c r="D277" s="40"/>
    </row>
    <row r="278" spans="2:4" ht="12.75" customHeight="1" x14ac:dyDescent="0.15">
      <c r="B278" s="40"/>
      <c r="C278" s="40"/>
      <c r="D278" s="40"/>
    </row>
    <row r="279" spans="2:4" ht="12.75" customHeight="1" x14ac:dyDescent="0.15">
      <c r="B279" s="40"/>
      <c r="C279" s="40"/>
      <c r="D279" s="40"/>
    </row>
    <row r="280" spans="2:4" ht="12.75" customHeight="1" x14ac:dyDescent="0.15">
      <c r="B280" s="40"/>
      <c r="C280" s="40"/>
      <c r="D280" s="40"/>
    </row>
    <row r="281" spans="2:4" ht="12.75" customHeight="1" x14ac:dyDescent="0.15">
      <c r="B281" s="40"/>
      <c r="C281" s="40"/>
      <c r="D281" s="40"/>
    </row>
    <row r="282" spans="2:4" ht="12.75" customHeight="1" x14ac:dyDescent="0.15">
      <c r="B282" s="40"/>
      <c r="C282" s="40"/>
      <c r="D282" s="40"/>
    </row>
    <row r="283" spans="2:4" ht="12.75" customHeight="1" x14ac:dyDescent="0.15">
      <c r="B283" s="40"/>
      <c r="C283" s="40"/>
      <c r="D283" s="40"/>
    </row>
    <row r="284" spans="2:4" ht="12.75" customHeight="1" x14ac:dyDescent="0.15">
      <c r="B284" s="40"/>
      <c r="C284" s="40"/>
      <c r="D284" s="40"/>
    </row>
    <row r="285" spans="2:4" ht="12.75" customHeight="1" x14ac:dyDescent="0.15">
      <c r="B285" s="40"/>
      <c r="C285" s="40"/>
      <c r="D285" s="40"/>
    </row>
    <row r="286" spans="2:4" ht="12.75" customHeight="1" x14ac:dyDescent="0.15">
      <c r="B286" s="40"/>
      <c r="C286" s="40"/>
      <c r="D286" s="40"/>
    </row>
    <row r="287" spans="2:4" ht="12.75" customHeight="1" x14ac:dyDescent="0.15">
      <c r="B287" s="40"/>
      <c r="C287" s="40"/>
      <c r="D287" s="40"/>
    </row>
    <row r="288" spans="2:4" ht="12.75" customHeight="1" x14ac:dyDescent="0.15">
      <c r="B288" s="40"/>
      <c r="C288" s="40"/>
      <c r="D288" s="40"/>
    </row>
    <row r="289" spans="2:4" ht="12.75" customHeight="1" x14ac:dyDescent="0.15">
      <c r="B289" s="40"/>
      <c r="C289" s="40"/>
      <c r="D289" s="40"/>
    </row>
    <row r="290" spans="2:4" ht="12.75" customHeight="1" x14ac:dyDescent="0.15">
      <c r="B290" s="40"/>
      <c r="C290" s="40"/>
      <c r="D290" s="40"/>
    </row>
    <row r="291" spans="2:4" ht="12.75" customHeight="1" x14ac:dyDescent="0.15">
      <c r="B291" s="40"/>
      <c r="C291" s="40"/>
      <c r="D291" s="40"/>
    </row>
    <row r="292" spans="2:4" ht="12.75" customHeight="1" x14ac:dyDescent="0.15">
      <c r="B292" s="40"/>
      <c r="C292" s="40"/>
      <c r="D292" s="40"/>
    </row>
    <row r="293" spans="2:4" ht="12.75" customHeight="1" x14ac:dyDescent="0.15">
      <c r="B293" s="40"/>
      <c r="C293" s="40"/>
      <c r="D293" s="40"/>
    </row>
    <row r="294" spans="2:4" ht="12.75" customHeight="1" x14ac:dyDescent="0.15">
      <c r="B294" s="40"/>
      <c r="C294" s="40"/>
      <c r="D294" s="40"/>
    </row>
    <row r="295" spans="2:4" ht="12.75" customHeight="1" x14ac:dyDescent="0.15">
      <c r="B295" s="40"/>
      <c r="C295" s="40"/>
      <c r="D295" s="40"/>
    </row>
    <row r="296" spans="2:4" ht="12.75" customHeight="1" x14ac:dyDescent="0.15">
      <c r="B296" s="40"/>
      <c r="C296" s="40"/>
      <c r="D296" s="40"/>
    </row>
    <row r="297" spans="2:4" ht="12.75" customHeight="1" x14ac:dyDescent="0.15">
      <c r="B297" s="40"/>
      <c r="C297" s="40"/>
      <c r="D297" s="40"/>
    </row>
    <row r="298" spans="2:4" ht="12.75" customHeight="1" x14ac:dyDescent="0.15">
      <c r="B298" s="40"/>
      <c r="C298" s="40"/>
      <c r="D298" s="40"/>
    </row>
    <row r="299" spans="2:4" ht="12.75" customHeight="1" x14ac:dyDescent="0.15">
      <c r="B299" s="40"/>
      <c r="C299" s="40"/>
      <c r="D299" s="40"/>
    </row>
    <row r="300" spans="2:4" ht="12.75" customHeight="1" x14ac:dyDescent="0.15">
      <c r="B300" s="40"/>
      <c r="C300" s="40"/>
      <c r="D300" s="40"/>
    </row>
    <row r="301" spans="2:4" ht="12.75" customHeight="1" x14ac:dyDescent="0.15">
      <c r="B301" s="40"/>
      <c r="C301" s="40"/>
      <c r="D301" s="40"/>
    </row>
    <row r="302" spans="2:4" ht="12.75" customHeight="1" x14ac:dyDescent="0.15">
      <c r="B302" s="40"/>
      <c r="C302" s="40"/>
      <c r="D302" s="40"/>
    </row>
    <row r="303" spans="2:4" ht="12.75" customHeight="1" x14ac:dyDescent="0.15">
      <c r="B303" s="40"/>
      <c r="C303" s="40"/>
      <c r="D303" s="40"/>
    </row>
    <row r="304" spans="2:4" ht="12.75" customHeight="1" x14ac:dyDescent="0.15">
      <c r="B304" s="40"/>
      <c r="C304" s="40"/>
      <c r="D304" s="40"/>
    </row>
    <row r="305" spans="2:4" ht="12.75" customHeight="1" x14ac:dyDescent="0.15">
      <c r="B305" s="40"/>
      <c r="C305" s="40"/>
      <c r="D305" s="40"/>
    </row>
    <row r="306" spans="2:4" ht="12.75" customHeight="1" x14ac:dyDescent="0.15">
      <c r="B306" s="40"/>
      <c r="C306" s="40"/>
      <c r="D306" s="40"/>
    </row>
    <row r="307" spans="2:4" ht="12.75" customHeight="1" x14ac:dyDescent="0.15">
      <c r="B307" s="40"/>
      <c r="C307" s="40"/>
      <c r="D307" s="40"/>
    </row>
    <row r="308" spans="2:4" ht="12.75" customHeight="1" x14ac:dyDescent="0.15">
      <c r="B308" s="40"/>
      <c r="C308" s="40"/>
      <c r="D308" s="40"/>
    </row>
    <row r="309" spans="2:4" ht="12.75" customHeight="1" x14ac:dyDescent="0.15">
      <c r="B309" s="40"/>
      <c r="C309" s="40"/>
      <c r="D309" s="40"/>
    </row>
    <row r="310" spans="2:4" ht="12.75" customHeight="1" x14ac:dyDescent="0.15">
      <c r="B310" s="40"/>
      <c r="C310" s="40"/>
      <c r="D310" s="40"/>
    </row>
    <row r="311" spans="2:4" ht="12.75" customHeight="1" x14ac:dyDescent="0.15">
      <c r="B311" s="40"/>
      <c r="C311" s="40"/>
      <c r="D311" s="40"/>
    </row>
    <row r="312" spans="2:4" ht="12.75" customHeight="1" x14ac:dyDescent="0.15">
      <c r="B312" s="40"/>
      <c r="C312" s="40"/>
      <c r="D312" s="40"/>
    </row>
    <row r="313" spans="2:4" ht="12.75" customHeight="1" x14ac:dyDescent="0.15">
      <c r="B313" s="40"/>
      <c r="C313" s="40"/>
      <c r="D313" s="40"/>
    </row>
    <row r="314" spans="2:4" ht="12.75" customHeight="1" x14ac:dyDescent="0.15">
      <c r="B314" s="40"/>
      <c r="C314" s="40"/>
      <c r="D314" s="40"/>
    </row>
    <row r="315" spans="2:4" ht="12.75" customHeight="1" x14ac:dyDescent="0.15">
      <c r="B315" s="40"/>
      <c r="C315" s="40"/>
      <c r="D315" s="40"/>
    </row>
    <row r="316" spans="2:4" ht="12.75" customHeight="1" x14ac:dyDescent="0.15">
      <c r="B316" s="40"/>
      <c r="C316" s="40"/>
      <c r="D316" s="40"/>
    </row>
    <row r="317" spans="2:4" ht="12.75" customHeight="1" x14ac:dyDescent="0.15">
      <c r="B317" s="40"/>
      <c r="C317" s="40"/>
      <c r="D317" s="40"/>
    </row>
    <row r="318" spans="2:4" ht="12.75" customHeight="1" x14ac:dyDescent="0.15">
      <c r="B318" s="40"/>
      <c r="C318" s="40"/>
      <c r="D318" s="40"/>
    </row>
    <row r="319" spans="2:4" ht="12.75" customHeight="1" x14ac:dyDescent="0.15">
      <c r="B319" s="40"/>
      <c r="C319" s="40"/>
      <c r="D319" s="40"/>
    </row>
    <row r="320" spans="2:4" ht="12.75" customHeight="1" x14ac:dyDescent="0.15">
      <c r="B320" s="40"/>
      <c r="C320" s="40"/>
      <c r="D320" s="40"/>
    </row>
    <row r="321" spans="2:4" ht="12.75" customHeight="1" x14ac:dyDescent="0.15">
      <c r="B321" s="40"/>
      <c r="C321" s="40"/>
      <c r="D321" s="40"/>
    </row>
    <row r="322" spans="2:4" ht="12.75" customHeight="1" x14ac:dyDescent="0.15">
      <c r="B322" s="40"/>
      <c r="C322" s="40"/>
      <c r="D322" s="40"/>
    </row>
    <row r="323" spans="2:4" ht="12.75" customHeight="1" x14ac:dyDescent="0.15">
      <c r="B323" s="40"/>
      <c r="C323" s="40"/>
      <c r="D323" s="40"/>
    </row>
    <row r="324" spans="2:4" ht="12.75" customHeight="1" x14ac:dyDescent="0.15">
      <c r="B324" s="40"/>
      <c r="C324" s="40"/>
      <c r="D324" s="40"/>
    </row>
    <row r="325" spans="2:4" ht="12.75" customHeight="1" x14ac:dyDescent="0.15">
      <c r="B325" s="40"/>
      <c r="C325" s="40"/>
      <c r="D325" s="40"/>
    </row>
    <row r="326" spans="2:4" ht="12.75" customHeight="1" x14ac:dyDescent="0.15">
      <c r="B326" s="40"/>
      <c r="C326" s="40"/>
      <c r="D326" s="40"/>
    </row>
    <row r="327" spans="2:4" ht="12.75" customHeight="1" x14ac:dyDescent="0.15">
      <c r="B327" s="40"/>
      <c r="C327" s="40"/>
      <c r="D327" s="40"/>
    </row>
    <row r="328" spans="2:4" ht="12.75" customHeight="1" x14ac:dyDescent="0.15">
      <c r="B328" s="40"/>
      <c r="C328" s="40"/>
      <c r="D328" s="40"/>
    </row>
    <row r="329" spans="2:4" ht="12.75" customHeight="1" x14ac:dyDescent="0.15">
      <c r="B329" s="40"/>
      <c r="C329" s="40"/>
      <c r="D329" s="40"/>
    </row>
    <row r="330" spans="2:4" ht="12.75" customHeight="1" x14ac:dyDescent="0.15">
      <c r="B330" s="40"/>
      <c r="C330" s="40"/>
      <c r="D330" s="40"/>
    </row>
    <row r="331" spans="2:4" ht="12.75" customHeight="1" x14ac:dyDescent="0.15">
      <c r="B331" s="40"/>
      <c r="C331" s="40"/>
      <c r="D331" s="40"/>
    </row>
    <row r="332" spans="2:4" ht="12.75" customHeight="1" x14ac:dyDescent="0.15">
      <c r="B332" s="40"/>
      <c r="C332" s="40"/>
      <c r="D332" s="40"/>
    </row>
    <row r="333" spans="2:4" ht="12.75" customHeight="1" x14ac:dyDescent="0.15">
      <c r="B333" s="40"/>
      <c r="C333" s="40"/>
      <c r="D333" s="40"/>
    </row>
    <row r="334" spans="2:4" ht="12.75" customHeight="1" x14ac:dyDescent="0.15">
      <c r="B334" s="40"/>
      <c r="C334" s="40"/>
      <c r="D334" s="40"/>
    </row>
    <row r="335" spans="2:4" ht="12.75" customHeight="1" x14ac:dyDescent="0.15">
      <c r="B335" s="40"/>
      <c r="C335" s="40"/>
      <c r="D335" s="40"/>
    </row>
    <row r="336" spans="2:4" ht="12.75" customHeight="1" x14ac:dyDescent="0.15">
      <c r="B336" s="40"/>
      <c r="C336" s="40"/>
      <c r="D336" s="40"/>
    </row>
    <row r="337" spans="2:4" ht="12.75" customHeight="1" x14ac:dyDescent="0.15">
      <c r="B337" s="40"/>
      <c r="C337" s="40"/>
      <c r="D337" s="40"/>
    </row>
    <row r="338" spans="2:4" ht="12.75" customHeight="1" x14ac:dyDescent="0.15">
      <c r="B338" s="40"/>
      <c r="C338" s="40"/>
      <c r="D338" s="40"/>
    </row>
    <row r="339" spans="2:4" ht="12.75" customHeight="1" x14ac:dyDescent="0.15">
      <c r="B339" s="40"/>
      <c r="C339" s="40"/>
      <c r="D339" s="40"/>
    </row>
    <row r="340" spans="2:4" ht="12.75" customHeight="1" x14ac:dyDescent="0.15">
      <c r="B340" s="40"/>
      <c r="C340" s="40"/>
      <c r="D340" s="40"/>
    </row>
    <row r="341" spans="2:4" ht="12.75" customHeight="1" x14ac:dyDescent="0.15">
      <c r="B341" s="40"/>
      <c r="C341" s="40"/>
      <c r="D341" s="40"/>
    </row>
    <row r="342" spans="2:4" ht="12.75" customHeight="1" x14ac:dyDescent="0.15">
      <c r="B342" s="40"/>
      <c r="C342" s="40"/>
      <c r="D342" s="40"/>
    </row>
    <row r="343" spans="2:4" ht="12.75" customHeight="1" x14ac:dyDescent="0.15">
      <c r="B343" s="40"/>
      <c r="C343" s="40"/>
      <c r="D343" s="40"/>
    </row>
    <row r="344" spans="2:4" ht="12.75" customHeight="1" x14ac:dyDescent="0.15">
      <c r="B344" s="40"/>
      <c r="C344" s="40"/>
      <c r="D344" s="40"/>
    </row>
    <row r="345" spans="2:4" ht="12.75" customHeight="1" x14ac:dyDescent="0.15">
      <c r="B345" s="40"/>
      <c r="C345" s="40"/>
      <c r="D345" s="40"/>
    </row>
    <row r="346" spans="2:4" ht="12.75" customHeight="1" x14ac:dyDescent="0.15">
      <c r="B346" s="40"/>
      <c r="C346" s="40"/>
      <c r="D346" s="40"/>
    </row>
    <row r="347" spans="2:4" ht="12.75" customHeight="1" x14ac:dyDescent="0.15">
      <c r="B347" s="40"/>
      <c r="C347" s="40"/>
      <c r="D347" s="40"/>
    </row>
    <row r="348" spans="2:4" ht="12.75" customHeight="1" x14ac:dyDescent="0.15">
      <c r="B348" s="40"/>
      <c r="C348" s="40"/>
      <c r="D348" s="40"/>
    </row>
    <row r="349" spans="2:4" ht="12.75" customHeight="1" x14ac:dyDescent="0.15">
      <c r="B349" s="40"/>
      <c r="C349" s="40"/>
      <c r="D349" s="40"/>
    </row>
    <row r="350" spans="2:4" ht="12.75" customHeight="1" x14ac:dyDescent="0.15">
      <c r="B350" s="40"/>
      <c r="C350" s="40"/>
      <c r="D350" s="40"/>
    </row>
    <row r="351" spans="2:4" ht="12.75" customHeight="1" x14ac:dyDescent="0.15">
      <c r="B351" s="40"/>
      <c r="C351" s="40"/>
      <c r="D351" s="40"/>
    </row>
    <row r="352" spans="2:4" ht="12.75" customHeight="1" x14ac:dyDescent="0.15">
      <c r="B352" s="40"/>
      <c r="C352" s="40"/>
      <c r="D352" s="40"/>
    </row>
    <row r="353" spans="2:4" ht="12.75" customHeight="1" x14ac:dyDescent="0.15">
      <c r="B353" s="40"/>
      <c r="C353" s="40"/>
      <c r="D353" s="40"/>
    </row>
    <row r="354" spans="2:4" ht="12.75" customHeight="1" x14ac:dyDescent="0.15">
      <c r="B354" s="40"/>
      <c r="C354" s="40"/>
      <c r="D354" s="40"/>
    </row>
    <row r="355" spans="2:4" ht="12.75" customHeight="1" x14ac:dyDescent="0.15">
      <c r="B355" s="40"/>
      <c r="C355" s="40"/>
      <c r="D355" s="40"/>
    </row>
    <row r="356" spans="2:4" ht="12.75" customHeight="1" x14ac:dyDescent="0.15">
      <c r="B356" s="40"/>
      <c r="C356" s="40"/>
      <c r="D356" s="40"/>
    </row>
    <row r="357" spans="2:4" ht="12.75" customHeight="1" x14ac:dyDescent="0.15">
      <c r="B357" s="40"/>
      <c r="C357" s="40"/>
      <c r="D357" s="40"/>
    </row>
    <row r="358" spans="2:4" ht="12.75" customHeight="1" x14ac:dyDescent="0.15">
      <c r="B358" s="40"/>
      <c r="C358" s="40"/>
      <c r="D358" s="40"/>
    </row>
    <row r="359" spans="2:4" ht="12.75" customHeight="1" x14ac:dyDescent="0.15">
      <c r="B359" s="40"/>
      <c r="C359" s="40"/>
      <c r="D359" s="40"/>
    </row>
    <row r="360" spans="2:4" ht="12.75" customHeight="1" x14ac:dyDescent="0.15">
      <c r="B360" s="40"/>
      <c r="C360" s="40"/>
      <c r="D360" s="40"/>
    </row>
    <row r="361" spans="2:4" ht="12.75" customHeight="1" x14ac:dyDescent="0.15">
      <c r="B361" s="40"/>
      <c r="C361" s="40"/>
      <c r="D361" s="40"/>
    </row>
    <row r="362" spans="2:4" ht="12.75" customHeight="1" x14ac:dyDescent="0.15">
      <c r="B362" s="40"/>
      <c r="C362" s="40"/>
      <c r="D362" s="40"/>
    </row>
    <row r="363" spans="2:4" ht="12.75" customHeight="1" x14ac:dyDescent="0.15">
      <c r="B363" s="40"/>
      <c r="C363" s="40"/>
      <c r="D363" s="40"/>
    </row>
    <row r="364" spans="2:4" ht="12.75" customHeight="1" x14ac:dyDescent="0.15">
      <c r="B364" s="40"/>
      <c r="C364" s="40"/>
      <c r="D364" s="40"/>
    </row>
    <row r="365" spans="2:4" ht="12.75" customHeight="1" x14ac:dyDescent="0.15">
      <c r="B365" s="40"/>
      <c r="C365" s="40"/>
      <c r="D365" s="40"/>
    </row>
    <row r="366" spans="2:4" ht="12.75" customHeight="1" x14ac:dyDescent="0.15">
      <c r="B366" s="40"/>
      <c r="C366" s="40"/>
      <c r="D366" s="40"/>
    </row>
    <row r="367" spans="2:4" ht="12.75" customHeight="1" x14ac:dyDescent="0.15">
      <c r="B367" s="40"/>
      <c r="C367" s="40"/>
      <c r="D367" s="40"/>
    </row>
    <row r="368" spans="2:4" ht="12.75" customHeight="1" x14ac:dyDescent="0.15">
      <c r="B368" s="40"/>
      <c r="C368" s="40"/>
      <c r="D368" s="40"/>
    </row>
    <row r="369" spans="2:4" ht="12.75" customHeight="1" x14ac:dyDescent="0.15">
      <c r="B369" s="40"/>
      <c r="C369" s="40"/>
      <c r="D369" s="40"/>
    </row>
    <row r="370" spans="2:4" ht="12.75" customHeight="1" x14ac:dyDescent="0.15">
      <c r="B370" s="40"/>
      <c r="C370" s="40"/>
      <c r="D370" s="40"/>
    </row>
    <row r="371" spans="2:4" ht="12.75" customHeight="1" x14ac:dyDescent="0.15">
      <c r="B371" s="40"/>
      <c r="C371" s="40"/>
      <c r="D371" s="40"/>
    </row>
    <row r="372" spans="2:4" ht="12.75" customHeight="1" x14ac:dyDescent="0.15">
      <c r="B372" s="40"/>
      <c r="C372" s="40"/>
      <c r="D372" s="40"/>
    </row>
    <row r="373" spans="2:4" ht="12.75" customHeight="1" x14ac:dyDescent="0.15">
      <c r="B373" s="40"/>
      <c r="C373" s="40"/>
      <c r="D373" s="40"/>
    </row>
    <row r="374" spans="2:4" ht="12.75" customHeight="1" x14ac:dyDescent="0.15">
      <c r="B374" s="40"/>
      <c r="C374" s="40"/>
      <c r="D374" s="40"/>
    </row>
    <row r="375" spans="2:4" ht="12.75" customHeight="1" x14ac:dyDescent="0.15">
      <c r="B375" s="40"/>
      <c r="C375" s="40"/>
      <c r="D375" s="40"/>
    </row>
    <row r="376" spans="2:4" ht="12.75" customHeight="1" x14ac:dyDescent="0.15">
      <c r="B376" s="40"/>
      <c r="C376" s="40"/>
      <c r="D376" s="40"/>
    </row>
    <row r="377" spans="2:4" ht="12.75" customHeight="1" x14ac:dyDescent="0.15">
      <c r="B377" s="40"/>
      <c r="C377" s="40"/>
      <c r="D377" s="40"/>
    </row>
    <row r="378" spans="2:4" ht="12.75" customHeight="1" x14ac:dyDescent="0.15">
      <c r="B378" s="40"/>
      <c r="C378" s="40"/>
      <c r="D378" s="40"/>
    </row>
    <row r="379" spans="2:4" ht="12.75" customHeight="1" x14ac:dyDescent="0.15">
      <c r="B379" s="40"/>
      <c r="C379" s="40"/>
      <c r="D379" s="40"/>
    </row>
    <row r="380" spans="2:4" ht="12.75" customHeight="1" x14ac:dyDescent="0.15">
      <c r="B380" s="40"/>
      <c r="C380" s="40"/>
      <c r="D380" s="40"/>
    </row>
    <row r="381" spans="2:4" ht="12.75" customHeight="1" x14ac:dyDescent="0.15">
      <c r="B381" s="40"/>
      <c r="C381" s="40"/>
      <c r="D381" s="40"/>
    </row>
    <row r="382" spans="2:4" ht="12.75" customHeight="1" x14ac:dyDescent="0.15">
      <c r="B382" s="40"/>
      <c r="C382" s="40"/>
      <c r="D382" s="40"/>
    </row>
    <row r="383" spans="2:4" ht="12.75" customHeight="1" x14ac:dyDescent="0.15">
      <c r="B383" s="40"/>
      <c r="C383" s="40"/>
      <c r="D383" s="40"/>
    </row>
    <row r="384" spans="2:4" ht="12.75" customHeight="1" x14ac:dyDescent="0.15">
      <c r="B384" s="40"/>
      <c r="C384" s="40"/>
      <c r="D384" s="40"/>
    </row>
    <row r="385" spans="2:4" ht="12.75" customHeight="1" x14ac:dyDescent="0.15">
      <c r="B385" s="40"/>
      <c r="C385" s="40"/>
      <c r="D385" s="40"/>
    </row>
    <row r="386" spans="2:4" ht="12.75" customHeight="1" x14ac:dyDescent="0.15">
      <c r="B386" s="40"/>
      <c r="C386" s="40"/>
      <c r="D386" s="40"/>
    </row>
    <row r="387" spans="2:4" ht="12.75" customHeight="1" x14ac:dyDescent="0.15">
      <c r="B387" s="40"/>
      <c r="C387" s="40"/>
      <c r="D387" s="40"/>
    </row>
    <row r="388" spans="2:4" ht="12.75" customHeight="1" x14ac:dyDescent="0.15">
      <c r="B388" s="40"/>
      <c r="C388" s="40"/>
      <c r="D388" s="40"/>
    </row>
    <row r="389" spans="2:4" ht="12.75" customHeight="1" x14ac:dyDescent="0.15">
      <c r="B389" s="40"/>
      <c r="C389" s="40"/>
      <c r="D389" s="40"/>
    </row>
    <row r="390" spans="2:4" ht="12.75" customHeight="1" x14ac:dyDescent="0.15">
      <c r="B390" s="40"/>
      <c r="C390" s="40"/>
      <c r="D390" s="40"/>
    </row>
    <row r="391" spans="2:4" ht="12.75" customHeight="1" x14ac:dyDescent="0.15">
      <c r="B391" s="40"/>
      <c r="C391" s="40"/>
      <c r="D391" s="40"/>
    </row>
    <row r="392" spans="2:4" ht="12.75" customHeight="1" x14ac:dyDescent="0.15">
      <c r="B392" s="40"/>
      <c r="C392" s="40"/>
      <c r="D392" s="40"/>
    </row>
    <row r="393" spans="2:4" ht="12.75" customHeight="1" x14ac:dyDescent="0.15">
      <c r="B393" s="40"/>
      <c r="C393" s="40"/>
      <c r="D393" s="40"/>
    </row>
    <row r="394" spans="2:4" ht="12.75" customHeight="1" x14ac:dyDescent="0.15">
      <c r="B394" s="40"/>
      <c r="C394" s="40"/>
      <c r="D394" s="40"/>
    </row>
    <row r="395" spans="2:4" ht="12.75" customHeight="1" x14ac:dyDescent="0.15">
      <c r="B395" s="40"/>
      <c r="C395" s="40"/>
      <c r="D395" s="40"/>
    </row>
    <row r="396" spans="2:4" ht="12.75" customHeight="1" x14ac:dyDescent="0.15">
      <c r="B396" s="40"/>
      <c r="C396" s="40"/>
      <c r="D396" s="40"/>
    </row>
    <row r="397" spans="2:4" ht="12.75" customHeight="1" x14ac:dyDescent="0.15">
      <c r="B397" s="40"/>
      <c r="C397" s="40"/>
      <c r="D397" s="40"/>
    </row>
    <row r="398" spans="2:4" ht="12.75" customHeight="1" x14ac:dyDescent="0.15">
      <c r="B398" s="40"/>
      <c r="C398" s="40"/>
      <c r="D398" s="40"/>
    </row>
    <row r="399" spans="2:4" ht="12.75" customHeight="1" x14ac:dyDescent="0.15">
      <c r="B399" s="40"/>
      <c r="C399" s="40"/>
      <c r="D399" s="40"/>
    </row>
    <row r="400" spans="2:4" ht="12.75" customHeight="1" x14ac:dyDescent="0.15">
      <c r="B400" s="40"/>
      <c r="C400" s="40"/>
      <c r="D400" s="40"/>
    </row>
    <row r="401" spans="2:4" ht="12.75" customHeight="1" x14ac:dyDescent="0.15">
      <c r="B401" s="40"/>
      <c r="C401" s="40"/>
      <c r="D401" s="40"/>
    </row>
    <row r="402" spans="2:4" ht="12.75" customHeight="1" x14ac:dyDescent="0.15">
      <c r="B402" s="40"/>
      <c r="C402" s="40"/>
      <c r="D402" s="40"/>
    </row>
    <row r="403" spans="2:4" ht="12.75" customHeight="1" x14ac:dyDescent="0.15">
      <c r="B403" s="40"/>
      <c r="C403" s="40"/>
      <c r="D403" s="40"/>
    </row>
    <row r="404" spans="2:4" ht="12.75" customHeight="1" x14ac:dyDescent="0.15">
      <c r="B404" s="40"/>
      <c r="C404" s="40"/>
      <c r="D404" s="40"/>
    </row>
    <row r="405" spans="2:4" ht="12.75" customHeight="1" x14ac:dyDescent="0.15">
      <c r="B405" s="40"/>
      <c r="C405" s="40"/>
      <c r="D405" s="40"/>
    </row>
    <row r="406" spans="2:4" ht="12.75" customHeight="1" x14ac:dyDescent="0.15">
      <c r="B406" s="40"/>
      <c r="C406" s="40"/>
      <c r="D406" s="40"/>
    </row>
    <row r="407" spans="2:4" ht="12.75" customHeight="1" x14ac:dyDescent="0.15">
      <c r="B407" s="40"/>
      <c r="C407" s="40"/>
      <c r="D407" s="40"/>
    </row>
    <row r="408" spans="2:4" ht="12.75" customHeight="1" x14ac:dyDescent="0.15">
      <c r="B408" s="40"/>
      <c r="C408" s="40"/>
      <c r="D408" s="40"/>
    </row>
    <row r="409" spans="2:4" ht="12.75" customHeight="1" x14ac:dyDescent="0.15">
      <c r="B409" s="40"/>
      <c r="C409" s="40"/>
      <c r="D409" s="40"/>
    </row>
    <row r="410" spans="2:4" ht="12.75" customHeight="1" x14ac:dyDescent="0.15">
      <c r="B410" s="40"/>
      <c r="C410" s="40"/>
      <c r="D410" s="40"/>
    </row>
    <row r="411" spans="2:4" ht="12.75" customHeight="1" x14ac:dyDescent="0.15">
      <c r="B411" s="40"/>
      <c r="C411" s="40"/>
      <c r="D411" s="40"/>
    </row>
    <row r="412" spans="2:4" ht="12.75" customHeight="1" x14ac:dyDescent="0.15">
      <c r="B412" s="40"/>
      <c r="C412" s="40"/>
      <c r="D412" s="40"/>
    </row>
    <row r="413" spans="2:4" ht="12.75" customHeight="1" x14ac:dyDescent="0.15">
      <c r="B413" s="40"/>
      <c r="C413" s="40"/>
      <c r="D413" s="40"/>
    </row>
    <row r="414" spans="2:4" ht="12.75" customHeight="1" x14ac:dyDescent="0.15">
      <c r="B414" s="40"/>
      <c r="C414" s="40"/>
      <c r="D414" s="40"/>
    </row>
    <row r="415" spans="2:4" ht="12.75" customHeight="1" x14ac:dyDescent="0.15">
      <c r="B415" s="40"/>
      <c r="C415" s="40"/>
      <c r="D415" s="40"/>
    </row>
    <row r="416" spans="2:4" ht="12.75" customHeight="1" x14ac:dyDescent="0.15">
      <c r="B416" s="40"/>
      <c r="C416" s="40"/>
      <c r="D416" s="40"/>
    </row>
    <row r="417" spans="2:4" ht="12.75" customHeight="1" x14ac:dyDescent="0.15">
      <c r="B417" s="40"/>
      <c r="C417" s="40"/>
      <c r="D417" s="40"/>
    </row>
    <row r="418" spans="2:4" ht="12.75" customHeight="1" x14ac:dyDescent="0.15">
      <c r="B418" s="40"/>
      <c r="C418" s="40"/>
      <c r="D418" s="40"/>
    </row>
    <row r="419" spans="2:4" ht="12.75" customHeight="1" x14ac:dyDescent="0.15">
      <c r="B419" s="40"/>
      <c r="C419" s="40"/>
      <c r="D419" s="40"/>
    </row>
    <row r="420" spans="2:4" ht="12.75" customHeight="1" x14ac:dyDescent="0.15">
      <c r="B420" s="40"/>
      <c r="C420" s="40"/>
      <c r="D420" s="40"/>
    </row>
    <row r="421" spans="2:4" ht="12.75" customHeight="1" x14ac:dyDescent="0.15">
      <c r="B421" s="40"/>
      <c r="C421" s="40"/>
      <c r="D421" s="40"/>
    </row>
    <row r="422" spans="2:4" ht="12.75" customHeight="1" x14ac:dyDescent="0.15">
      <c r="B422" s="40"/>
      <c r="C422" s="40"/>
      <c r="D422" s="40"/>
    </row>
    <row r="423" spans="2:4" ht="12.75" customHeight="1" x14ac:dyDescent="0.15">
      <c r="B423" s="40"/>
      <c r="C423" s="40"/>
      <c r="D423" s="40"/>
    </row>
    <row r="424" spans="2:4" ht="12.75" customHeight="1" x14ac:dyDescent="0.15">
      <c r="B424" s="40"/>
      <c r="C424" s="40"/>
      <c r="D424" s="40"/>
    </row>
    <row r="425" spans="2:4" ht="12.75" customHeight="1" x14ac:dyDescent="0.15">
      <c r="B425" s="40"/>
      <c r="C425" s="40"/>
      <c r="D425" s="40"/>
    </row>
    <row r="426" spans="2:4" ht="12.75" customHeight="1" x14ac:dyDescent="0.15">
      <c r="B426" s="40"/>
      <c r="C426" s="40"/>
      <c r="D426" s="40"/>
    </row>
    <row r="427" spans="2:4" ht="12.75" customHeight="1" x14ac:dyDescent="0.15">
      <c r="B427" s="40"/>
      <c r="C427" s="40"/>
      <c r="D427" s="40"/>
    </row>
    <row r="428" spans="2:4" ht="12.75" customHeight="1" x14ac:dyDescent="0.15">
      <c r="B428" s="40"/>
      <c r="C428" s="40"/>
      <c r="D428" s="40"/>
    </row>
    <row r="429" spans="2:4" ht="12.75" customHeight="1" x14ac:dyDescent="0.15">
      <c r="B429" s="40"/>
      <c r="C429" s="40"/>
      <c r="D429" s="40"/>
    </row>
    <row r="430" spans="2:4" ht="12.75" customHeight="1" x14ac:dyDescent="0.15">
      <c r="B430" s="40"/>
      <c r="C430" s="40"/>
      <c r="D430" s="40"/>
    </row>
    <row r="431" spans="2:4" ht="12.75" customHeight="1" x14ac:dyDescent="0.15">
      <c r="B431" s="40"/>
      <c r="C431" s="40"/>
      <c r="D431" s="40"/>
    </row>
    <row r="432" spans="2:4" ht="12.75" customHeight="1" x14ac:dyDescent="0.15">
      <c r="B432" s="40"/>
      <c r="C432" s="40"/>
      <c r="D432" s="40"/>
    </row>
    <row r="433" spans="2:4" ht="12.75" customHeight="1" x14ac:dyDescent="0.15">
      <c r="B433" s="40"/>
      <c r="C433" s="40"/>
      <c r="D433" s="40"/>
    </row>
    <row r="434" spans="2:4" ht="12.75" customHeight="1" x14ac:dyDescent="0.15">
      <c r="B434" s="40"/>
      <c r="C434" s="40"/>
      <c r="D434" s="40"/>
    </row>
    <row r="435" spans="2:4" ht="12.75" customHeight="1" x14ac:dyDescent="0.15">
      <c r="B435" s="40"/>
      <c r="C435" s="40"/>
      <c r="D435" s="40"/>
    </row>
    <row r="436" spans="2:4" ht="12.75" customHeight="1" x14ac:dyDescent="0.15">
      <c r="B436" s="40"/>
      <c r="C436" s="40"/>
      <c r="D436" s="40"/>
    </row>
    <row r="437" spans="2:4" ht="12.75" customHeight="1" x14ac:dyDescent="0.15">
      <c r="B437" s="40"/>
      <c r="C437" s="40"/>
      <c r="D437" s="40"/>
    </row>
    <row r="438" spans="2:4" ht="12.75" customHeight="1" x14ac:dyDescent="0.15">
      <c r="B438" s="40"/>
      <c r="C438" s="40"/>
      <c r="D438" s="40"/>
    </row>
    <row r="439" spans="2:4" ht="12.75" customHeight="1" x14ac:dyDescent="0.15">
      <c r="B439" s="40"/>
      <c r="C439" s="40"/>
      <c r="D439" s="40"/>
    </row>
    <row r="440" spans="2:4" ht="12.75" customHeight="1" x14ac:dyDescent="0.15">
      <c r="B440" s="40"/>
      <c r="C440" s="40"/>
      <c r="D440" s="40"/>
    </row>
    <row r="441" spans="2:4" ht="12.75" customHeight="1" x14ac:dyDescent="0.15">
      <c r="B441" s="40"/>
      <c r="C441" s="40"/>
      <c r="D441" s="40"/>
    </row>
    <row r="442" spans="2:4" ht="12.75" customHeight="1" x14ac:dyDescent="0.15">
      <c r="B442" s="40"/>
      <c r="C442" s="40"/>
      <c r="D442" s="40"/>
    </row>
    <row r="443" spans="2:4" ht="12.75" customHeight="1" x14ac:dyDescent="0.15">
      <c r="B443" s="40"/>
      <c r="C443" s="40"/>
      <c r="D443" s="40"/>
    </row>
    <row r="444" spans="2:4" ht="12.75" customHeight="1" x14ac:dyDescent="0.15">
      <c r="B444" s="40"/>
      <c r="C444" s="40"/>
      <c r="D444" s="40"/>
    </row>
    <row r="445" spans="2:4" ht="12.75" customHeight="1" x14ac:dyDescent="0.15">
      <c r="B445" s="40"/>
      <c r="C445" s="40"/>
      <c r="D445" s="40"/>
    </row>
    <row r="446" spans="2:4" ht="12.75" customHeight="1" x14ac:dyDescent="0.15">
      <c r="B446" s="40"/>
      <c r="C446" s="40"/>
      <c r="D446" s="40"/>
    </row>
    <row r="447" spans="2:4" ht="12.75" customHeight="1" x14ac:dyDescent="0.15">
      <c r="B447" s="40"/>
      <c r="C447" s="40"/>
      <c r="D447" s="40"/>
    </row>
    <row r="448" spans="2:4" ht="12.75" customHeight="1" x14ac:dyDescent="0.15">
      <c r="B448" s="40"/>
      <c r="C448" s="40"/>
      <c r="D448" s="40"/>
    </row>
    <row r="449" spans="2:4" ht="12.75" customHeight="1" x14ac:dyDescent="0.15">
      <c r="B449" s="40"/>
      <c r="C449" s="40"/>
      <c r="D449" s="40"/>
    </row>
    <row r="450" spans="2:4" ht="12.75" customHeight="1" x14ac:dyDescent="0.15">
      <c r="B450" s="40"/>
      <c r="C450" s="40"/>
      <c r="D450" s="40"/>
    </row>
    <row r="451" spans="2:4" ht="12.75" customHeight="1" x14ac:dyDescent="0.15">
      <c r="B451" s="40"/>
      <c r="C451" s="40"/>
      <c r="D451" s="40"/>
    </row>
    <row r="452" spans="2:4" ht="12.75" customHeight="1" x14ac:dyDescent="0.15">
      <c r="B452" s="40"/>
      <c r="C452" s="40"/>
      <c r="D452" s="40"/>
    </row>
    <row r="453" spans="2:4" ht="12.75" customHeight="1" x14ac:dyDescent="0.15">
      <c r="B453" s="40"/>
      <c r="C453" s="40"/>
      <c r="D453" s="40"/>
    </row>
    <row r="454" spans="2:4" ht="12.75" customHeight="1" x14ac:dyDescent="0.15">
      <c r="B454" s="40"/>
      <c r="C454" s="40"/>
      <c r="D454" s="40"/>
    </row>
    <row r="455" spans="2:4" ht="12.75" customHeight="1" x14ac:dyDescent="0.15">
      <c r="B455" s="40"/>
      <c r="C455" s="40"/>
      <c r="D455" s="40"/>
    </row>
    <row r="456" spans="2:4" ht="12.75" customHeight="1" x14ac:dyDescent="0.15">
      <c r="B456" s="40"/>
      <c r="C456" s="40"/>
      <c r="D456" s="40"/>
    </row>
    <row r="457" spans="2:4" ht="12.75" customHeight="1" x14ac:dyDescent="0.15">
      <c r="B457" s="40"/>
      <c r="C457" s="40"/>
      <c r="D457" s="40"/>
    </row>
    <row r="458" spans="2:4" ht="12.75" customHeight="1" x14ac:dyDescent="0.15">
      <c r="B458" s="40"/>
      <c r="C458" s="40"/>
      <c r="D458" s="40"/>
    </row>
    <row r="459" spans="2:4" ht="12.75" customHeight="1" x14ac:dyDescent="0.15">
      <c r="B459" s="40"/>
      <c r="C459" s="40"/>
      <c r="D459" s="40"/>
    </row>
    <row r="460" spans="2:4" ht="12.75" customHeight="1" x14ac:dyDescent="0.15">
      <c r="B460" s="40"/>
      <c r="C460" s="40"/>
      <c r="D460" s="40"/>
    </row>
    <row r="461" spans="2:4" ht="12.75" customHeight="1" x14ac:dyDescent="0.15">
      <c r="B461" s="40"/>
      <c r="C461" s="40"/>
      <c r="D461" s="40"/>
    </row>
    <row r="462" spans="2:4" ht="12.75" customHeight="1" x14ac:dyDescent="0.15">
      <c r="B462" s="40"/>
      <c r="C462" s="40"/>
      <c r="D462" s="40"/>
    </row>
    <row r="463" spans="2:4" ht="12.75" customHeight="1" x14ac:dyDescent="0.15">
      <c r="B463" s="40"/>
      <c r="C463" s="40"/>
      <c r="D463" s="40"/>
    </row>
    <row r="464" spans="2:4" ht="12.75" customHeight="1" x14ac:dyDescent="0.15">
      <c r="B464" s="40"/>
      <c r="C464" s="40"/>
      <c r="D464" s="40"/>
    </row>
    <row r="465" spans="2:4" ht="12.75" customHeight="1" x14ac:dyDescent="0.15">
      <c r="B465" s="40"/>
      <c r="C465" s="40"/>
      <c r="D465" s="40"/>
    </row>
    <row r="466" spans="2:4" ht="12.75" customHeight="1" x14ac:dyDescent="0.15">
      <c r="B466" s="40"/>
      <c r="C466" s="40"/>
      <c r="D466" s="40"/>
    </row>
    <row r="467" spans="2:4" ht="12.75" customHeight="1" x14ac:dyDescent="0.15">
      <c r="B467" s="40"/>
      <c r="C467" s="40"/>
      <c r="D467" s="40"/>
    </row>
    <row r="468" spans="2:4" ht="12.75" customHeight="1" x14ac:dyDescent="0.15">
      <c r="B468" s="40"/>
      <c r="C468" s="40"/>
      <c r="D468" s="40"/>
    </row>
    <row r="469" spans="2:4" ht="12.75" customHeight="1" x14ac:dyDescent="0.15">
      <c r="B469" s="40"/>
      <c r="C469" s="40"/>
      <c r="D469" s="40"/>
    </row>
    <row r="470" spans="2:4" ht="12.75" customHeight="1" x14ac:dyDescent="0.15">
      <c r="B470" s="40"/>
      <c r="C470" s="40"/>
      <c r="D470" s="40"/>
    </row>
    <row r="471" spans="2:4" ht="12.75" customHeight="1" x14ac:dyDescent="0.15">
      <c r="B471" s="40"/>
      <c r="C471" s="40"/>
      <c r="D471" s="40"/>
    </row>
    <row r="472" spans="2:4" ht="12.75" customHeight="1" x14ac:dyDescent="0.15">
      <c r="B472" s="40"/>
      <c r="C472" s="40"/>
      <c r="D472" s="40"/>
    </row>
    <row r="473" spans="2:4" ht="12.75" customHeight="1" x14ac:dyDescent="0.15">
      <c r="B473" s="40"/>
      <c r="C473" s="40"/>
      <c r="D473" s="40"/>
    </row>
    <row r="474" spans="2:4" ht="12.75" customHeight="1" x14ac:dyDescent="0.15">
      <c r="B474" s="40"/>
      <c r="C474" s="40"/>
      <c r="D474" s="40"/>
    </row>
    <row r="475" spans="2:4" ht="12.75" customHeight="1" x14ac:dyDescent="0.15">
      <c r="B475" s="40"/>
      <c r="C475" s="40"/>
      <c r="D475" s="40"/>
    </row>
    <row r="476" spans="2:4" ht="12.75" customHeight="1" x14ac:dyDescent="0.15">
      <c r="B476" s="40"/>
      <c r="C476" s="40"/>
      <c r="D476" s="40"/>
    </row>
    <row r="477" spans="2:4" ht="12.75" customHeight="1" x14ac:dyDescent="0.15">
      <c r="B477" s="40"/>
      <c r="C477" s="40"/>
      <c r="D477" s="40"/>
    </row>
    <row r="478" spans="2:4" ht="12.75" customHeight="1" x14ac:dyDescent="0.15">
      <c r="B478" s="40"/>
      <c r="C478" s="40"/>
      <c r="D478" s="40"/>
    </row>
    <row r="479" spans="2:4" ht="12.75" customHeight="1" x14ac:dyDescent="0.15">
      <c r="B479" s="40"/>
      <c r="C479" s="40"/>
      <c r="D479" s="40"/>
    </row>
    <row r="480" spans="2:4" ht="12.75" customHeight="1" x14ac:dyDescent="0.15">
      <c r="B480" s="40"/>
      <c r="C480" s="40"/>
      <c r="D480" s="40"/>
    </row>
    <row r="481" spans="2:4" ht="12.75" customHeight="1" x14ac:dyDescent="0.15">
      <c r="B481" s="40"/>
      <c r="C481" s="40"/>
      <c r="D481" s="40"/>
    </row>
    <row r="482" spans="2:4" ht="12.75" customHeight="1" x14ac:dyDescent="0.15">
      <c r="B482" s="40"/>
      <c r="C482" s="40"/>
      <c r="D482" s="40"/>
    </row>
    <row r="483" spans="2:4" ht="12.75" customHeight="1" x14ac:dyDescent="0.15">
      <c r="B483" s="40"/>
      <c r="C483" s="40"/>
      <c r="D483" s="40"/>
    </row>
    <row r="484" spans="2:4" ht="12.75" customHeight="1" x14ac:dyDescent="0.15">
      <c r="B484" s="40"/>
      <c r="C484" s="40"/>
      <c r="D484" s="40"/>
    </row>
    <row r="485" spans="2:4" ht="12.75" customHeight="1" x14ac:dyDescent="0.15">
      <c r="B485" s="40"/>
      <c r="C485" s="40"/>
      <c r="D485" s="40"/>
    </row>
    <row r="486" spans="2:4" ht="12.75" customHeight="1" x14ac:dyDescent="0.15">
      <c r="B486" s="40"/>
      <c r="C486" s="40"/>
      <c r="D486" s="40"/>
    </row>
    <row r="487" spans="2:4" ht="12.75" customHeight="1" x14ac:dyDescent="0.15">
      <c r="B487" s="40"/>
      <c r="C487" s="40"/>
      <c r="D487" s="40"/>
    </row>
    <row r="488" spans="2:4" ht="12.75" customHeight="1" x14ac:dyDescent="0.15">
      <c r="B488" s="40"/>
      <c r="C488" s="40"/>
      <c r="D488" s="40"/>
    </row>
    <row r="489" spans="2:4" ht="12.75" customHeight="1" x14ac:dyDescent="0.15">
      <c r="B489" s="40"/>
      <c r="C489" s="40"/>
      <c r="D489" s="40"/>
    </row>
    <row r="490" spans="2:4" ht="12.75" customHeight="1" x14ac:dyDescent="0.15">
      <c r="B490" s="40"/>
      <c r="C490" s="40"/>
      <c r="D490" s="40"/>
    </row>
    <row r="491" spans="2:4" ht="12.75" customHeight="1" x14ac:dyDescent="0.15">
      <c r="B491" s="40"/>
      <c r="C491" s="40"/>
      <c r="D491" s="40"/>
    </row>
    <row r="492" spans="2:4" ht="12.75" customHeight="1" x14ac:dyDescent="0.15">
      <c r="B492" s="40"/>
      <c r="C492" s="40"/>
      <c r="D492" s="40"/>
    </row>
    <row r="493" spans="2:4" ht="12.75" customHeight="1" x14ac:dyDescent="0.15">
      <c r="B493" s="40"/>
      <c r="C493" s="40"/>
      <c r="D493" s="40"/>
    </row>
    <row r="494" spans="2:4" ht="12.75" customHeight="1" x14ac:dyDescent="0.15">
      <c r="B494" s="40"/>
      <c r="C494" s="40"/>
      <c r="D494" s="40"/>
    </row>
    <row r="495" spans="2:4" ht="12.75" customHeight="1" x14ac:dyDescent="0.15">
      <c r="B495" s="40"/>
      <c r="C495" s="40"/>
      <c r="D495" s="40"/>
    </row>
    <row r="496" spans="2:4" ht="12.75" customHeight="1" x14ac:dyDescent="0.15">
      <c r="B496" s="40"/>
      <c r="C496" s="40"/>
      <c r="D496" s="40"/>
    </row>
    <row r="497" spans="2:4" ht="12.75" customHeight="1" x14ac:dyDescent="0.15">
      <c r="B497" s="40"/>
      <c r="C497" s="40"/>
      <c r="D497" s="40"/>
    </row>
    <row r="498" spans="2:4" ht="12.75" customHeight="1" x14ac:dyDescent="0.15">
      <c r="B498" s="40"/>
      <c r="C498" s="40"/>
      <c r="D498" s="40"/>
    </row>
    <row r="499" spans="2:4" ht="12.75" customHeight="1" x14ac:dyDescent="0.15">
      <c r="B499" s="40"/>
      <c r="C499" s="40"/>
      <c r="D499" s="40"/>
    </row>
    <row r="500" spans="2:4" ht="12.75" customHeight="1" x14ac:dyDescent="0.15">
      <c r="B500" s="40"/>
      <c r="C500" s="40"/>
      <c r="D500" s="40"/>
    </row>
    <row r="501" spans="2:4" ht="12.75" customHeight="1" x14ac:dyDescent="0.15">
      <c r="B501" s="40"/>
      <c r="C501" s="40"/>
      <c r="D501" s="40"/>
    </row>
    <row r="502" spans="2:4" ht="12.75" customHeight="1" x14ac:dyDescent="0.15">
      <c r="B502" s="40"/>
      <c r="C502" s="40"/>
      <c r="D502" s="40"/>
    </row>
    <row r="503" spans="2:4" ht="12.75" customHeight="1" x14ac:dyDescent="0.15">
      <c r="B503" s="40"/>
      <c r="C503" s="40"/>
      <c r="D503" s="40"/>
    </row>
    <row r="504" spans="2:4" ht="12.75" customHeight="1" x14ac:dyDescent="0.15">
      <c r="B504" s="40"/>
      <c r="C504" s="40"/>
      <c r="D504" s="40"/>
    </row>
    <row r="505" spans="2:4" ht="12.75" customHeight="1" x14ac:dyDescent="0.15">
      <c r="B505" s="40"/>
      <c r="C505" s="40"/>
      <c r="D505" s="40"/>
    </row>
    <row r="506" spans="2:4" ht="12.75" customHeight="1" x14ac:dyDescent="0.15">
      <c r="B506" s="40"/>
      <c r="C506" s="40"/>
      <c r="D506" s="40"/>
    </row>
    <row r="507" spans="2:4" ht="12.75" customHeight="1" x14ac:dyDescent="0.15">
      <c r="B507" s="40"/>
      <c r="C507" s="40"/>
      <c r="D507" s="40"/>
    </row>
    <row r="508" spans="2:4" ht="12.75" customHeight="1" x14ac:dyDescent="0.15">
      <c r="B508" s="40"/>
      <c r="C508" s="40"/>
      <c r="D508" s="40"/>
    </row>
    <row r="509" spans="2:4" ht="12.75" customHeight="1" x14ac:dyDescent="0.15">
      <c r="B509" s="40"/>
      <c r="C509" s="40"/>
      <c r="D509" s="40"/>
    </row>
    <row r="510" spans="2:4" ht="12.75" customHeight="1" x14ac:dyDescent="0.15">
      <c r="B510" s="40"/>
      <c r="C510" s="40"/>
      <c r="D510" s="40"/>
    </row>
    <row r="511" spans="2:4" ht="12.75" customHeight="1" x14ac:dyDescent="0.15">
      <c r="B511" s="40"/>
      <c r="C511" s="40"/>
      <c r="D511" s="40"/>
    </row>
    <row r="512" spans="2:4" ht="12.75" customHeight="1" x14ac:dyDescent="0.15">
      <c r="B512" s="40"/>
      <c r="C512" s="40"/>
      <c r="D512" s="40"/>
    </row>
    <row r="513" spans="2:4" ht="12.75" customHeight="1" x14ac:dyDescent="0.15">
      <c r="B513" s="40"/>
      <c r="C513" s="40"/>
      <c r="D513" s="40"/>
    </row>
    <row r="514" spans="2:4" ht="12.75" customHeight="1" x14ac:dyDescent="0.15">
      <c r="B514" s="40"/>
      <c r="C514" s="40"/>
      <c r="D514" s="40"/>
    </row>
    <row r="515" spans="2:4" ht="12.75" customHeight="1" x14ac:dyDescent="0.15">
      <c r="B515" s="40"/>
      <c r="C515" s="40"/>
      <c r="D515" s="40"/>
    </row>
    <row r="516" spans="2:4" ht="12.75" customHeight="1" x14ac:dyDescent="0.15">
      <c r="B516" s="40"/>
      <c r="C516" s="40"/>
      <c r="D516" s="40"/>
    </row>
    <row r="517" spans="2:4" ht="12.75" customHeight="1" x14ac:dyDescent="0.15">
      <c r="B517" s="40"/>
      <c r="C517" s="40"/>
      <c r="D517" s="40"/>
    </row>
    <row r="518" spans="2:4" ht="12.75" customHeight="1" x14ac:dyDescent="0.15">
      <c r="B518" s="40"/>
      <c r="C518" s="40"/>
      <c r="D518" s="40"/>
    </row>
    <row r="519" spans="2:4" ht="12.75" customHeight="1" x14ac:dyDescent="0.15">
      <c r="B519" s="40"/>
      <c r="C519" s="40"/>
      <c r="D519" s="40"/>
    </row>
    <row r="520" spans="2:4" ht="12.75" customHeight="1" x14ac:dyDescent="0.15">
      <c r="B520" s="40"/>
      <c r="C520" s="40"/>
      <c r="D520" s="40"/>
    </row>
    <row r="521" spans="2:4" ht="12.75" customHeight="1" x14ac:dyDescent="0.15">
      <c r="B521" s="40"/>
      <c r="C521" s="40"/>
      <c r="D521" s="40"/>
    </row>
    <row r="522" spans="2:4" ht="12.75" customHeight="1" x14ac:dyDescent="0.15">
      <c r="B522" s="40"/>
      <c r="C522" s="40"/>
      <c r="D522" s="40"/>
    </row>
    <row r="523" spans="2:4" ht="12.75" customHeight="1" x14ac:dyDescent="0.15">
      <c r="B523" s="40"/>
      <c r="C523" s="40"/>
      <c r="D523" s="40"/>
    </row>
    <row r="524" spans="2:4" ht="12.75" customHeight="1" x14ac:dyDescent="0.15">
      <c r="B524" s="40"/>
      <c r="C524" s="40"/>
      <c r="D524" s="40"/>
    </row>
    <row r="525" spans="2:4" ht="12.75" customHeight="1" x14ac:dyDescent="0.15">
      <c r="B525" s="40"/>
      <c r="C525" s="40"/>
      <c r="D525" s="40"/>
    </row>
    <row r="526" spans="2:4" ht="12.75" customHeight="1" x14ac:dyDescent="0.15">
      <c r="B526" s="40"/>
      <c r="C526" s="40"/>
      <c r="D526" s="40"/>
    </row>
    <row r="527" spans="2:4" ht="12.75" customHeight="1" x14ac:dyDescent="0.15">
      <c r="B527" s="40"/>
      <c r="C527" s="40"/>
      <c r="D527" s="40"/>
    </row>
    <row r="528" spans="2:4" ht="12.75" customHeight="1" x14ac:dyDescent="0.15">
      <c r="B528" s="40"/>
      <c r="C528" s="40"/>
      <c r="D528" s="40"/>
    </row>
    <row r="529" spans="2:4" ht="12.75" customHeight="1" x14ac:dyDescent="0.15">
      <c r="B529" s="40"/>
      <c r="C529" s="40"/>
      <c r="D529" s="40"/>
    </row>
    <row r="530" spans="2:4" ht="12.75" customHeight="1" x14ac:dyDescent="0.15">
      <c r="B530" s="40"/>
      <c r="C530" s="40"/>
      <c r="D530" s="40"/>
    </row>
    <row r="531" spans="2:4" ht="12.75" customHeight="1" x14ac:dyDescent="0.15">
      <c r="B531" s="40"/>
      <c r="C531" s="40"/>
      <c r="D531" s="40"/>
    </row>
    <row r="532" spans="2:4" ht="12.75" customHeight="1" x14ac:dyDescent="0.15">
      <c r="B532" s="40"/>
      <c r="C532" s="40"/>
      <c r="D532" s="40"/>
    </row>
    <row r="533" spans="2:4" ht="12.75" customHeight="1" x14ac:dyDescent="0.15">
      <c r="B533" s="40"/>
      <c r="C533" s="40"/>
      <c r="D533" s="40"/>
    </row>
    <row r="534" spans="2:4" ht="12.75" customHeight="1" x14ac:dyDescent="0.15">
      <c r="B534" s="40"/>
      <c r="C534" s="40"/>
      <c r="D534" s="40"/>
    </row>
    <row r="535" spans="2:4" ht="12.75" customHeight="1" x14ac:dyDescent="0.15">
      <c r="B535" s="40"/>
      <c r="C535" s="40"/>
      <c r="D535" s="40"/>
    </row>
    <row r="536" spans="2:4" ht="12.75" customHeight="1" x14ac:dyDescent="0.15">
      <c r="B536" s="40"/>
      <c r="C536" s="40"/>
      <c r="D536" s="40"/>
    </row>
    <row r="537" spans="2:4" ht="12.75" customHeight="1" x14ac:dyDescent="0.15">
      <c r="B537" s="40"/>
      <c r="C537" s="40"/>
      <c r="D537" s="40"/>
    </row>
    <row r="538" spans="2:4" ht="12.75" customHeight="1" x14ac:dyDescent="0.15">
      <c r="B538" s="40"/>
      <c r="C538" s="40"/>
      <c r="D538" s="40"/>
    </row>
    <row r="539" spans="2:4" ht="12.75" customHeight="1" x14ac:dyDescent="0.15">
      <c r="B539" s="40"/>
      <c r="C539" s="40"/>
      <c r="D539" s="40"/>
    </row>
    <row r="540" spans="2:4" ht="12.75" customHeight="1" x14ac:dyDescent="0.15">
      <c r="B540" s="40"/>
      <c r="C540" s="40"/>
      <c r="D540" s="40"/>
    </row>
    <row r="541" spans="2:4" ht="12.75" customHeight="1" x14ac:dyDescent="0.15">
      <c r="B541" s="40"/>
      <c r="C541" s="40"/>
      <c r="D541" s="40"/>
    </row>
    <row r="542" spans="2:4" ht="12.75" customHeight="1" x14ac:dyDescent="0.15">
      <c r="B542" s="40"/>
      <c r="C542" s="40"/>
      <c r="D542" s="40"/>
    </row>
    <row r="543" spans="2:4" ht="12.75" customHeight="1" x14ac:dyDescent="0.15">
      <c r="B543" s="40"/>
      <c r="C543" s="40"/>
      <c r="D543" s="40"/>
    </row>
    <row r="544" spans="2:4" ht="12.75" customHeight="1" x14ac:dyDescent="0.15">
      <c r="B544" s="40"/>
      <c r="C544" s="40"/>
      <c r="D544" s="40"/>
    </row>
    <row r="545" spans="2:4" ht="12.75" customHeight="1" x14ac:dyDescent="0.15">
      <c r="B545" s="40"/>
      <c r="C545" s="40"/>
      <c r="D545" s="40"/>
    </row>
    <row r="546" spans="2:4" ht="12.75" customHeight="1" x14ac:dyDescent="0.15">
      <c r="B546" s="40"/>
      <c r="C546" s="40"/>
      <c r="D546" s="40"/>
    </row>
    <row r="547" spans="2:4" ht="12.75" customHeight="1" x14ac:dyDescent="0.15">
      <c r="B547" s="40"/>
      <c r="C547" s="40"/>
      <c r="D547" s="40"/>
    </row>
    <row r="548" spans="2:4" ht="12.75" customHeight="1" x14ac:dyDescent="0.15">
      <c r="B548" s="40"/>
      <c r="C548" s="40"/>
      <c r="D548" s="40"/>
    </row>
    <row r="549" spans="2:4" ht="12.75" customHeight="1" x14ac:dyDescent="0.15">
      <c r="B549" s="40"/>
      <c r="C549" s="40"/>
      <c r="D549" s="40"/>
    </row>
    <row r="550" spans="2:4" ht="12.75" customHeight="1" x14ac:dyDescent="0.15">
      <c r="B550" s="40"/>
      <c r="C550" s="40"/>
      <c r="D550" s="40"/>
    </row>
    <row r="551" spans="2:4" ht="12.75" customHeight="1" x14ac:dyDescent="0.15">
      <c r="B551" s="40"/>
      <c r="C551" s="40"/>
      <c r="D551" s="40"/>
    </row>
    <row r="552" spans="2:4" ht="12.75" customHeight="1" x14ac:dyDescent="0.15">
      <c r="B552" s="40"/>
      <c r="C552" s="40"/>
      <c r="D552" s="40"/>
    </row>
    <row r="553" spans="2:4" ht="12.75" customHeight="1" x14ac:dyDescent="0.15">
      <c r="B553" s="40"/>
      <c r="C553" s="40"/>
      <c r="D553" s="40"/>
    </row>
    <row r="554" spans="2:4" ht="12.75" customHeight="1" x14ac:dyDescent="0.15">
      <c r="B554" s="40"/>
      <c r="C554" s="40"/>
      <c r="D554" s="40"/>
    </row>
    <row r="555" spans="2:4" ht="12.75" customHeight="1" x14ac:dyDescent="0.15">
      <c r="B555" s="40"/>
      <c r="C555" s="40"/>
      <c r="D555" s="40"/>
    </row>
    <row r="556" spans="2:4" ht="12.75" customHeight="1" x14ac:dyDescent="0.15">
      <c r="B556" s="40"/>
      <c r="C556" s="40"/>
      <c r="D556" s="40"/>
    </row>
    <row r="557" spans="2:4" ht="12.75" customHeight="1" x14ac:dyDescent="0.15">
      <c r="B557" s="40"/>
      <c r="C557" s="40"/>
      <c r="D557" s="40"/>
    </row>
    <row r="558" spans="2:4" ht="12.75" customHeight="1" x14ac:dyDescent="0.15">
      <c r="B558" s="40"/>
      <c r="C558" s="40"/>
      <c r="D558" s="40"/>
    </row>
    <row r="559" spans="2:4" ht="12.75" customHeight="1" x14ac:dyDescent="0.15">
      <c r="B559" s="40"/>
      <c r="C559" s="40"/>
      <c r="D559" s="40"/>
    </row>
    <row r="560" spans="2:4" ht="12.75" customHeight="1" x14ac:dyDescent="0.15">
      <c r="B560" s="40"/>
      <c r="C560" s="40"/>
      <c r="D560" s="40"/>
    </row>
    <row r="561" spans="2:4" ht="12.75" customHeight="1" x14ac:dyDescent="0.15">
      <c r="B561" s="40"/>
      <c r="C561" s="40"/>
      <c r="D561" s="40"/>
    </row>
    <row r="562" spans="2:4" ht="12.75" customHeight="1" x14ac:dyDescent="0.15">
      <c r="B562" s="40"/>
      <c r="C562" s="40"/>
      <c r="D562" s="40"/>
    </row>
    <row r="563" spans="2:4" ht="12.75" customHeight="1" x14ac:dyDescent="0.15">
      <c r="B563" s="40"/>
      <c r="C563" s="40"/>
      <c r="D563" s="40"/>
    </row>
    <row r="564" spans="2:4" ht="12.75" customHeight="1" x14ac:dyDescent="0.15">
      <c r="B564" s="40"/>
      <c r="C564" s="40"/>
      <c r="D564" s="40"/>
    </row>
    <row r="565" spans="2:4" ht="12.75" customHeight="1" x14ac:dyDescent="0.15">
      <c r="B565" s="40"/>
      <c r="C565" s="40"/>
      <c r="D565" s="40"/>
    </row>
    <row r="566" spans="2:4" ht="12.75" customHeight="1" x14ac:dyDescent="0.15">
      <c r="B566" s="40"/>
      <c r="C566" s="40"/>
      <c r="D566" s="40"/>
    </row>
    <row r="567" spans="2:4" ht="12.75" customHeight="1" x14ac:dyDescent="0.15">
      <c r="B567" s="40"/>
      <c r="C567" s="40"/>
      <c r="D567" s="40"/>
    </row>
    <row r="568" spans="2:4" ht="12.75" customHeight="1" x14ac:dyDescent="0.15">
      <c r="B568" s="40"/>
      <c r="C568" s="40"/>
      <c r="D568" s="40"/>
    </row>
    <row r="569" spans="2:4" ht="12.75" customHeight="1" x14ac:dyDescent="0.15">
      <c r="B569" s="40"/>
      <c r="C569" s="40"/>
      <c r="D569" s="40"/>
    </row>
    <row r="570" spans="2:4" ht="12.75" customHeight="1" x14ac:dyDescent="0.15">
      <c r="B570" s="40"/>
      <c r="C570" s="40"/>
      <c r="D570" s="40"/>
    </row>
    <row r="571" spans="2:4" ht="12.75" customHeight="1" x14ac:dyDescent="0.15">
      <c r="B571" s="40"/>
      <c r="C571" s="40"/>
      <c r="D571" s="40"/>
    </row>
    <row r="572" spans="2:4" ht="12.75" customHeight="1" x14ac:dyDescent="0.15">
      <c r="B572" s="40"/>
      <c r="C572" s="40"/>
      <c r="D572" s="40"/>
    </row>
    <row r="573" spans="2:4" ht="12.75" customHeight="1" x14ac:dyDescent="0.15">
      <c r="B573" s="40"/>
      <c r="C573" s="40"/>
      <c r="D573" s="40"/>
    </row>
    <row r="574" spans="2:4" ht="12.75" customHeight="1" x14ac:dyDescent="0.15">
      <c r="B574" s="40"/>
      <c r="C574" s="40"/>
      <c r="D574" s="40"/>
    </row>
    <row r="575" spans="2:4" ht="12.75" customHeight="1" x14ac:dyDescent="0.15">
      <c r="B575" s="40"/>
      <c r="C575" s="40"/>
      <c r="D575" s="40"/>
    </row>
    <row r="576" spans="2:4" ht="12.75" customHeight="1" x14ac:dyDescent="0.15">
      <c r="B576" s="40"/>
      <c r="C576" s="40"/>
      <c r="D576" s="40"/>
    </row>
    <row r="577" spans="2:4" ht="12.75" customHeight="1" x14ac:dyDescent="0.15">
      <c r="B577" s="40"/>
      <c r="C577" s="40"/>
      <c r="D577" s="40"/>
    </row>
    <row r="578" spans="2:4" ht="12.75" customHeight="1" x14ac:dyDescent="0.15">
      <c r="B578" s="40"/>
      <c r="C578" s="40"/>
      <c r="D578" s="40"/>
    </row>
    <row r="579" spans="2:4" ht="12.75" customHeight="1" x14ac:dyDescent="0.15">
      <c r="B579" s="40"/>
      <c r="C579" s="40"/>
      <c r="D579" s="40"/>
    </row>
    <row r="580" spans="2:4" ht="12.75" customHeight="1" x14ac:dyDescent="0.15">
      <c r="B580" s="40"/>
      <c r="C580" s="40"/>
      <c r="D580" s="40"/>
    </row>
    <row r="581" spans="2:4" ht="12.75" customHeight="1" x14ac:dyDescent="0.15">
      <c r="B581" s="40"/>
      <c r="C581" s="40"/>
      <c r="D581" s="40"/>
    </row>
    <row r="582" spans="2:4" ht="12.75" customHeight="1" x14ac:dyDescent="0.15">
      <c r="B582" s="40"/>
      <c r="C582" s="40"/>
      <c r="D582" s="40"/>
    </row>
    <row r="583" spans="2:4" ht="12.75" customHeight="1" x14ac:dyDescent="0.15">
      <c r="B583" s="40"/>
      <c r="C583" s="40"/>
      <c r="D583" s="40"/>
    </row>
    <row r="584" spans="2:4" ht="12.75" customHeight="1" x14ac:dyDescent="0.15">
      <c r="B584" s="40"/>
      <c r="C584" s="40"/>
      <c r="D584" s="40"/>
    </row>
    <row r="585" spans="2:4" ht="12.75" customHeight="1" x14ac:dyDescent="0.15">
      <c r="B585" s="40"/>
      <c r="C585" s="40"/>
      <c r="D585" s="40"/>
    </row>
    <row r="586" spans="2:4" ht="12.75" customHeight="1" x14ac:dyDescent="0.15">
      <c r="B586" s="40"/>
      <c r="C586" s="40"/>
      <c r="D586" s="40"/>
    </row>
    <row r="587" spans="2:4" ht="12.75" customHeight="1" x14ac:dyDescent="0.15">
      <c r="B587" s="40"/>
      <c r="C587" s="40"/>
      <c r="D587" s="40"/>
    </row>
    <row r="588" spans="2:4" ht="12.75" customHeight="1" x14ac:dyDescent="0.15">
      <c r="B588" s="40"/>
      <c r="C588" s="40"/>
      <c r="D588" s="40"/>
    </row>
    <row r="589" spans="2:4" ht="12.75" customHeight="1" x14ac:dyDescent="0.15">
      <c r="B589" s="40"/>
      <c r="C589" s="40"/>
      <c r="D589" s="40"/>
    </row>
    <row r="590" spans="2:4" ht="12.75" customHeight="1" x14ac:dyDescent="0.15">
      <c r="B590" s="40"/>
      <c r="C590" s="40"/>
      <c r="D590" s="40"/>
    </row>
    <row r="591" spans="2:4" ht="12.75" customHeight="1" x14ac:dyDescent="0.15">
      <c r="B591" s="40"/>
      <c r="C591" s="40"/>
      <c r="D591" s="40"/>
    </row>
    <row r="592" spans="2:4" ht="12.75" customHeight="1" x14ac:dyDescent="0.15">
      <c r="B592" s="40"/>
      <c r="C592" s="40"/>
      <c r="D592" s="40"/>
    </row>
    <row r="593" spans="2:4" ht="12.75" customHeight="1" x14ac:dyDescent="0.15">
      <c r="B593" s="40"/>
      <c r="C593" s="40"/>
      <c r="D593" s="40"/>
    </row>
    <row r="594" spans="2:4" ht="12.75" customHeight="1" x14ac:dyDescent="0.15">
      <c r="B594" s="40"/>
      <c r="C594" s="40"/>
      <c r="D594" s="40"/>
    </row>
    <row r="595" spans="2:4" ht="12.75" customHeight="1" x14ac:dyDescent="0.15">
      <c r="B595" s="40"/>
      <c r="C595" s="40"/>
      <c r="D595" s="40"/>
    </row>
    <row r="596" spans="2:4" ht="12.75" customHeight="1" x14ac:dyDescent="0.15">
      <c r="B596" s="40"/>
      <c r="C596" s="40"/>
      <c r="D596" s="40"/>
    </row>
    <row r="597" spans="2:4" ht="12.75" customHeight="1" x14ac:dyDescent="0.15">
      <c r="B597" s="40"/>
      <c r="C597" s="40"/>
      <c r="D597" s="40"/>
    </row>
    <row r="598" spans="2:4" ht="12.75" customHeight="1" x14ac:dyDescent="0.15">
      <c r="B598" s="40"/>
      <c r="C598" s="40"/>
      <c r="D598" s="40"/>
    </row>
    <row r="599" spans="2:4" ht="12.75" customHeight="1" x14ac:dyDescent="0.15">
      <c r="B599" s="40"/>
      <c r="C599" s="40"/>
      <c r="D599" s="40"/>
    </row>
    <row r="600" spans="2:4" ht="12.75" customHeight="1" x14ac:dyDescent="0.15">
      <c r="B600" s="40"/>
      <c r="C600" s="40"/>
      <c r="D600" s="40"/>
    </row>
    <row r="601" spans="2:4" ht="12.75" customHeight="1" x14ac:dyDescent="0.15">
      <c r="B601" s="40"/>
      <c r="C601" s="40"/>
      <c r="D601" s="40"/>
    </row>
    <row r="602" spans="2:4" ht="12.75" customHeight="1" x14ac:dyDescent="0.15">
      <c r="B602" s="40"/>
      <c r="C602" s="40"/>
      <c r="D602" s="40"/>
    </row>
    <row r="603" spans="2:4" ht="12.75" customHeight="1" x14ac:dyDescent="0.15">
      <c r="B603" s="40"/>
      <c r="C603" s="40"/>
      <c r="D603" s="40"/>
    </row>
    <row r="604" spans="2:4" ht="12.75" customHeight="1" x14ac:dyDescent="0.15">
      <c r="B604" s="40"/>
      <c r="C604" s="40"/>
      <c r="D604" s="40"/>
    </row>
    <row r="605" spans="2:4" ht="12.75" customHeight="1" x14ac:dyDescent="0.15">
      <c r="B605" s="40"/>
      <c r="C605" s="40"/>
      <c r="D605" s="40"/>
    </row>
    <row r="606" spans="2:4" ht="12.75" customHeight="1" x14ac:dyDescent="0.15">
      <c r="B606" s="40"/>
      <c r="C606" s="40"/>
      <c r="D606" s="40"/>
    </row>
    <row r="607" spans="2:4" ht="12.75" customHeight="1" x14ac:dyDescent="0.15">
      <c r="B607" s="40"/>
      <c r="C607" s="40"/>
      <c r="D607" s="40"/>
    </row>
    <row r="608" spans="2:4" ht="12.75" customHeight="1" x14ac:dyDescent="0.15">
      <c r="B608" s="40"/>
      <c r="C608" s="40"/>
      <c r="D608" s="40"/>
    </row>
    <row r="609" spans="2:4" ht="12.75" customHeight="1" x14ac:dyDescent="0.15">
      <c r="B609" s="40"/>
      <c r="C609" s="40"/>
      <c r="D609" s="40"/>
    </row>
    <row r="610" spans="2:4" ht="12.75" customHeight="1" x14ac:dyDescent="0.15">
      <c r="B610" s="40"/>
      <c r="C610" s="40"/>
      <c r="D610" s="40"/>
    </row>
    <row r="611" spans="2:4" ht="12.75" customHeight="1" x14ac:dyDescent="0.15">
      <c r="B611" s="40"/>
      <c r="C611" s="40"/>
      <c r="D611" s="40"/>
    </row>
    <row r="612" spans="2:4" ht="12.75" customHeight="1" x14ac:dyDescent="0.15">
      <c r="B612" s="40"/>
      <c r="C612" s="40"/>
      <c r="D612" s="40"/>
    </row>
    <row r="613" spans="2:4" ht="12.75" customHeight="1" x14ac:dyDescent="0.15">
      <c r="B613" s="40"/>
      <c r="C613" s="40"/>
      <c r="D613" s="40"/>
    </row>
    <row r="614" spans="2:4" ht="12.75" customHeight="1" x14ac:dyDescent="0.15">
      <c r="B614" s="40"/>
      <c r="C614" s="40"/>
      <c r="D614" s="40"/>
    </row>
    <row r="615" spans="2:4" ht="12.75" customHeight="1" x14ac:dyDescent="0.15">
      <c r="B615" s="40"/>
      <c r="C615" s="40"/>
      <c r="D615" s="40"/>
    </row>
    <row r="616" spans="2:4" ht="12.75" customHeight="1" x14ac:dyDescent="0.15">
      <c r="B616" s="40"/>
      <c r="C616" s="40"/>
      <c r="D616" s="40"/>
    </row>
    <row r="617" spans="2:4" ht="12.75" customHeight="1" x14ac:dyDescent="0.15">
      <c r="B617" s="40"/>
      <c r="C617" s="40"/>
      <c r="D617" s="40"/>
    </row>
    <row r="618" spans="2:4" ht="12.75" customHeight="1" x14ac:dyDescent="0.15">
      <c r="B618" s="40"/>
      <c r="C618" s="40"/>
      <c r="D618" s="40"/>
    </row>
    <row r="619" spans="2:4" ht="12.75" customHeight="1" x14ac:dyDescent="0.15">
      <c r="B619" s="40"/>
      <c r="C619" s="40"/>
      <c r="D619" s="40"/>
    </row>
    <row r="620" spans="2:4" ht="12.75" customHeight="1" x14ac:dyDescent="0.15">
      <c r="B620" s="40"/>
      <c r="C620" s="40"/>
      <c r="D620" s="40"/>
    </row>
    <row r="621" spans="2:4" ht="12.75" customHeight="1" x14ac:dyDescent="0.15">
      <c r="B621" s="40"/>
      <c r="C621" s="40"/>
      <c r="D621" s="40"/>
    </row>
    <row r="622" spans="2:4" ht="12.75" customHeight="1" x14ac:dyDescent="0.15">
      <c r="B622" s="40"/>
      <c r="C622" s="40"/>
      <c r="D622" s="40"/>
    </row>
    <row r="623" spans="2:4" ht="12.75" customHeight="1" x14ac:dyDescent="0.15">
      <c r="B623" s="40"/>
      <c r="C623" s="40"/>
      <c r="D623" s="40"/>
    </row>
    <row r="624" spans="2:4" ht="12.75" customHeight="1" x14ac:dyDescent="0.15">
      <c r="B624" s="40"/>
      <c r="C624" s="40"/>
      <c r="D624" s="40"/>
    </row>
    <row r="625" spans="2:4" ht="12.75" customHeight="1" x14ac:dyDescent="0.15">
      <c r="B625" s="40"/>
      <c r="C625" s="40"/>
      <c r="D625" s="40"/>
    </row>
    <row r="626" spans="2:4" ht="12.75" customHeight="1" x14ac:dyDescent="0.15">
      <c r="B626" s="40"/>
      <c r="C626" s="40"/>
      <c r="D626" s="40"/>
    </row>
    <row r="627" spans="2:4" ht="12.75" customHeight="1" x14ac:dyDescent="0.15">
      <c r="B627" s="40"/>
      <c r="C627" s="40"/>
      <c r="D627" s="40"/>
    </row>
    <row r="628" spans="2:4" ht="12.75" customHeight="1" x14ac:dyDescent="0.15">
      <c r="B628" s="40"/>
      <c r="C628" s="40"/>
      <c r="D628" s="40"/>
    </row>
    <row r="629" spans="2:4" ht="12.75" customHeight="1" x14ac:dyDescent="0.15">
      <c r="B629" s="40"/>
      <c r="C629" s="40"/>
      <c r="D629" s="40"/>
    </row>
    <row r="630" spans="2:4" ht="12.75" customHeight="1" x14ac:dyDescent="0.15">
      <c r="B630" s="40"/>
      <c r="C630" s="40"/>
      <c r="D630" s="40"/>
    </row>
    <row r="631" spans="2:4" ht="12.75" customHeight="1" x14ac:dyDescent="0.15">
      <c r="B631" s="40"/>
      <c r="C631" s="40"/>
      <c r="D631" s="40"/>
    </row>
    <row r="632" spans="2:4" ht="12.75" customHeight="1" x14ac:dyDescent="0.15">
      <c r="B632" s="40"/>
      <c r="C632" s="40"/>
      <c r="D632" s="40"/>
    </row>
    <row r="633" spans="2:4" ht="12.75" customHeight="1" x14ac:dyDescent="0.15">
      <c r="B633" s="40"/>
      <c r="C633" s="40"/>
      <c r="D633" s="40"/>
    </row>
    <row r="634" spans="2:4" ht="12.75" customHeight="1" x14ac:dyDescent="0.15">
      <c r="B634" s="40"/>
      <c r="C634" s="40"/>
      <c r="D634" s="40"/>
    </row>
    <row r="635" spans="2:4" ht="12.75" customHeight="1" x14ac:dyDescent="0.15">
      <c r="B635" s="40"/>
      <c r="C635" s="40"/>
      <c r="D635" s="40"/>
    </row>
    <row r="636" spans="2:4" ht="12.75" customHeight="1" x14ac:dyDescent="0.15">
      <c r="B636" s="40"/>
      <c r="C636" s="40"/>
      <c r="D636" s="40"/>
    </row>
    <row r="637" spans="2:4" ht="12.75" customHeight="1" x14ac:dyDescent="0.15">
      <c r="B637" s="40"/>
      <c r="C637" s="40"/>
      <c r="D637" s="40"/>
    </row>
    <row r="638" spans="2:4" ht="12.75" customHeight="1" x14ac:dyDescent="0.15">
      <c r="B638" s="40"/>
      <c r="C638" s="40"/>
      <c r="D638" s="40"/>
    </row>
    <row r="639" spans="2:4" ht="12.75" customHeight="1" x14ac:dyDescent="0.15">
      <c r="B639" s="40"/>
      <c r="C639" s="40"/>
      <c r="D639" s="40"/>
    </row>
    <row r="640" spans="2:4" ht="12.75" customHeight="1" x14ac:dyDescent="0.15">
      <c r="B640" s="40"/>
      <c r="C640" s="40"/>
      <c r="D640" s="40"/>
    </row>
    <row r="641" spans="2:4" ht="12.75" customHeight="1" x14ac:dyDescent="0.15">
      <c r="B641" s="40"/>
      <c r="C641" s="40"/>
      <c r="D641" s="40"/>
    </row>
    <row r="642" spans="2:4" ht="12.75" customHeight="1" x14ac:dyDescent="0.15">
      <c r="B642" s="40"/>
      <c r="C642" s="40"/>
      <c r="D642" s="40"/>
    </row>
    <row r="643" spans="2:4" ht="12.75" customHeight="1" x14ac:dyDescent="0.15">
      <c r="B643" s="40"/>
      <c r="C643" s="40"/>
      <c r="D643" s="40"/>
    </row>
    <row r="644" spans="2:4" ht="12.75" customHeight="1" x14ac:dyDescent="0.15">
      <c r="B644" s="40"/>
      <c r="C644" s="40"/>
      <c r="D644" s="40"/>
    </row>
    <row r="645" spans="2:4" ht="12.75" customHeight="1" x14ac:dyDescent="0.15">
      <c r="B645" s="40"/>
      <c r="C645" s="40"/>
      <c r="D645" s="40"/>
    </row>
    <row r="646" spans="2:4" ht="12.75" customHeight="1" x14ac:dyDescent="0.15">
      <c r="B646" s="40"/>
      <c r="C646" s="40"/>
      <c r="D646" s="40"/>
    </row>
    <row r="647" spans="2:4" ht="12.75" customHeight="1" x14ac:dyDescent="0.15">
      <c r="B647" s="40"/>
      <c r="C647" s="40"/>
      <c r="D647" s="40"/>
    </row>
    <row r="648" spans="2:4" ht="12.75" customHeight="1" x14ac:dyDescent="0.15">
      <c r="B648" s="40"/>
      <c r="C648" s="40"/>
      <c r="D648" s="40"/>
    </row>
    <row r="649" spans="2:4" ht="12.75" customHeight="1" x14ac:dyDescent="0.15">
      <c r="B649" s="40"/>
      <c r="C649" s="40"/>
      <c r="D649" s="40"/>
    </row>
    <row r="650" spans="2:4" ht="12.75" customHeight="1" x14ac:dyDescent="0.15">
      <c r="B650" s="40"/>
      <c r="C650" s="40"/>
      <c r="D650" s="40"/>
    </row>
    <row r="651" spans="2:4" ht="12.75" customHeight="1" x14ac:dyDescent="0.15">
      <c r="B651" s="40"/>
      <c r="C651" s="40"/>
      <c r="D651" s="40"/>
    </row>
    <row r="652" spans="2:4" ht="12.75" customHeight="1" x14ac:dyDescent="0.15">
      <c r="B652" s="40"/>
      <c r="C652" s="40"/>
      <c r="D652" s="40"/>
    </row>
    <row r="653" spans="2:4" ht="12.75" customHeight="1" x14ac:dyDescent="0.15">
      <c r="B653" s="40"/>
      <c r="C653" s="40"/>
      <c r="D653" s="40"/>
    </row>
    <row r="654" spans="2:4" ht="12.75" customHeight="1" x14ac:dyDescent="0.15">
      <c r="B654" s="40"/>
      <c r="C654" s="40"/>
      <c r="D654" s="40"/>
    </row>
    <row r="655" spans="2:4" ht="12.75" customHeight="1" x14ac:dyDescent="0.15">
      <c r="B655" s="40"/>
      <c r="C655" s="40"/>
      <c r="D655" s="40"/>
    </row>
    <row r="656" spans="2:4" ht="12.75" customHeight="1" x14ac:dyDescent="0.15">
      <c r="B656" s="40"/>
      <c r="C656" s="40"/>
      <c r="D656" s="40"/>
    </row>
    <row r="657" spans="2:4" ht="12.75" customHeight="1" x14ac:dyDescent="0.15">
      <c r="B657" s="40"/>
      <c r="C657" s="40"/>
      <c r="D657" s="40"/>
    </row>
    <row r="658" spans="2:4" ht="12.75" customHeight="1" x14ac:dyDescent="0.15">
      <c r="B658" s="40"/>
      <c r="C658" s="40"/>
      <c r="D658" s="40"/>
    </row>
    <row r="659" spans="2:4" ht="12.75" customHeight="1" x14ac:dyDescent="0.15">
      <c r="B659" s="40"/>
      <c r="C659" s="40"/>
      <c r="D659" s="40"/>
    </row>
    <row r="660" spans="2:4" ht="12.75" customHeight="1" x14ac:dyDescent="0.15">
      <c r="B660" s="40"/>
      <c r="C660" s="40"/>
      <c r="D660" s="40"/>
    </row>
    <row r="661" spans="2:4" ht="12.75" customHeight="1" x14ac:dyDescent="0.15">
      <c r="B661" s="40"/>
      <c r="C661" s="40"/>
      <c r="D661" s="40"/>
    </row>
    <row r="662" spans="2:4" ht="12.75" customHeight="1" x14ac:dyDescent="0.15">
      <c r="B662" s="40"/>
      <c r="C662" s="40"/>
      <c r="D662" s="40"/>
    </row>
    <row r="663" spans="2:4" ht="12.75" customHeight="1" x14ac:dyDescent="0.15">
      <c r="B663" s="40"/>
      <c r="C663" s="40"/>
      <c r="D663" s="40"/>
    </row>
    <row r="664" spans="2:4" ht="12.75" customHeight="1" x14ac:dyDescent="0.15">
      <c r="B664" s="40"/>
      <c r="C664" s="40"/>
      <c r="D664" s="40"/>
    </row>
    <row r="665" spans="2:4" ht="12.75" customHeight="1" x14ac:dyDescent="0.15">
      <c r="B665" s="40"/>
      <c r="C665" s="40"/>
      <c r="D665" s="40"/>
    </row>
    <row r="666" spans="2:4" ht="12.75" customHeight="1" x14ac:dyDescent="0.15">
      <c r="B666" s="40"/>
      <c r="C666" s="40"/>
      <c r="D666" s="40"/>
    </row>
    <row r="667" spans="2:4" ht="12.75" customHeight="1" x14ac:dyDescent="0.15">
      <c r="B667" s="40"/>
      <c r="C667" s="40"/>
      <c r="D667" s="40"/>
    </row>
    <row r="668" spans="2:4" ht="12.75" customHeight="1" x14ac:dyDescent="0.15">
      <c r="B668" s="40"/>
      <c r="C668" s="40"/>
      <c r="D668" s="40"/>
    </row>
    <row r="669" spans="2:4" ht="12.75" customHeight="1" x14ac:dyDescent="0.15">
      <c r="B669" s="40"/>
      <c r="C669" s="40"/>
      <c r="D669" s="40"/>
    </row>
    <row r="670" spans="2:4" ht="12.75" customHeight="1" x14ac:dyDescent="0.15">
      <c r="B670" s="40"/>
      <c r="C670" s="40"/>
      <c r="D670" s="40"/>
    </row>
    <row r="671" spans="2:4" ht="12.75" customHeight="1" x14ac:dyDescent="0.15">
      <c r="B671" s="40"/>
      <c r="C671" s="40"/>
      <c r="D671" s="40"/>
    </row>
    <row r="672" spans="2:4" ht="12.75" customHeight="1" x14ac:dyDescent="0.15">
      <c r="B672" s="40"/>
      <c r="C672" s="40"/>
      <c r="D672" s="40"/>
    </row>
    <row r="673" spans="2:4" ht="12.75" customHeight="1" x14ac:dyDescent="0.15">
      <c r="B673" s="40"/>
      <c r="C673" s="40"/>
      <c r="D673" s="40"/>
    </row>
    <row r="674" spans="2:4" ht="12.75" customHeight="1" x14ac:dyDescent="0.15">
      <c r="B674" s="40"/>
      <c r="C674" s="40"/>
      <c r="D674" s="40"/>
    </row>
    <row r="675" spans="2:4" ht="12.75" customHeight="1" x14ac:dyDescent="0.15">
      <c r="B675" s="40"/>
      <c r="C675" s="40"/>
      <c r="D675" s="40"/>
    </row>
    <row r="676" spans="2:4" ht="12.75" customHeight="1" x14ac:dyDescent="0.15">
      <c r="B676" s="40"/>
      <c r="C676" s="40"/>
      <c r="D676" s="40"/>
    </row>
    <row r="677" spans="2:4" ht="12.75" customHeight="1" x14ac:dyDescent="0.15">
      <c r="B677" s="40"/>
      <c r="C677" s="40"/>
      <c r="D677" s="40"/>
    </row>
    <row r="678" spans="2:4" ht="12.75" customHeight="1" x14ac:dyDescent="0.15">
      <c r="B678" s="40"/>
      <c r="C678" s="40"/>
      <c r="D678" s="40"/>
    </row>
    <row r="679" spans="2:4" ht="12.75" customHeight="1" x14ac:dyDescent="0.15">
      <c r="B679" s="40"/>
      <c r="C679" s="40"/>
      <c r="D679" s="40"/>
    </row>
    <row r="680" spans="2:4" ht="12.75" customHeight="1" x14ac:dyDescent="0.15">
      <c r="B680" s="40"/>
      <c r="C680" s="40"/>
      <c r="D680" s="40"/>
    </row>
    <row r="681" spans="2:4" ht="12.75" customHeight="1" x14ac:dyDescent="0.15">
      <c r="B681" s="40"/>
      <c r="C681" s="40"/>
      <c r="D681" s="40"/>
    </row>
    <row r="682" spans="2:4" ht="12.75" customHeight="1" x14ac:dyDescent="0.15">
      <c r="B682" s="40"/>
      <c r="C682" s="40"/>
      <c r="D682" s="40"/>
    </row>
    <row r="683" spans="2:4" ht="12.75" customHeight="1" x14ac:dyDescent="0.15">
      <c r="B683" s="40"/>
      <c r="C683" s="40"/>
      <c r="D683" s="40"/>
    </row>
    <row r="684" spans="2:4" ht="12.75" customHeight="1" x14ac:dyDescent="0.15">
      <c r="B684" s="40"/>
      <c r="C684" s="40"/>
      <c r="D684" s="40"/>
    </row>
    <row r="685" spans="2:4" ht="12.75" customHeight="1" x14ac:dyDescent="0.15">
      <c r="B685" s="40"/>
      <c r="C685" s="40"/>
      <c r="D685" s="40"/>
    </row>
    <row r="686" spans="2:4" ht="12.75" customHeight="1" x14ac:dyDescent="0.15">
      <c r="B686" s="40"/>
      <c r="C686" s="40"/>
      <c r="D686" s="40"/>
    </row>
    <row r="687" spans="2:4" ht="12.75" customHeight="1" x14ac:dyDescent="0.15">
      <c r="B687" s="40"/>
      <c r="C687" s="40"/>
      <c r="D687" s="40"/>
    </row>
    <row r="688" spans="2:4" ht="12.75" customHeight="1" x14ac:dyDescent="0.15">
      <c r="B688" s="40"/>
      <c r="C688" s="40"/>
      <c r="D688" s="40"/>
    </row>
    <row r="689" spans="2:4" ht="12.75" customHeight="1" x14ac:dyDescent="0.15">
      <c r="B689" s="40"/>
      <c r="C689" s="40"/>
      <c r="D689" s="40"/>
    </row>
    <row r="690" spans="2:4" ht="12.75" customHeight="1" x14ac:dyDescent="0.15">
      <c r="B690" s="40"/>
      <c r="C690" s="40"/>
      <c r="D690" s="40"/>
    </row>
    <row r="691" spans="2:4" ht="12.75" customHeight="1" x14ac:dyDescent="0.15">
      <c r="B691" s="40"/>
      <c r="C691" s="40"/>
      <c r="D691" s="40"/>
    </row>
    <row r="692" spans="2:4" ht="12.75" customHeight="1" x14ac:dyDescent="0.15">
      <c r="B692" s="40"/>
      <c r="C692" s="40"/>
      <c r="D692" s="40"/>
    </row>
    <row r="693" spans="2:4" ht="12.75" customHeight="1" x14ac:dyDescent="0.15">
      <c r="B693" s="40"/>
      <c r="C693" s="40"/>
      <c r="D693" s="40"/>
    </row>
    <row r="694" spans="2:4" ht="12.75" customHeight="1" x14ac:dyDescent="0.15">
      <c r="B694" s="40"/>
      <c r="C694" s="40"/>
      <c r="D694" s="40"/>
    </row>
    <row r="695" spans="2:4" ht="12.75" customHeight="1" x14ac:dyDescent="0.15">
      <c r="B695" s="40"/>
      <c r="C695" s="40"/>
      <c r="D695" s="40"/>
    </row>
    <row r="696" spans="2:4" ht="12.75" customHeight="1" x14ac:dyDescent="0.15">
      <c r="B696" s="40"/>
      <c r="C696" s="40"/>
      <c r="D696" s="40"/>
    </row>
    <row r="697" spans="2:4" ht="12.75" customHeight="1" x14ac:dyDescent="0.15">
      <c r="B697" s="40"/>
      <c r="C697" s="40"/>
      <c r="D697" s="40"/>
    </row>
    <row r="698" spans="2:4" ht="12.75" customHeight="1" x14ac:dyDescent="0.15">
      <c r="B698" s="40"/>
      <c r="C698" s="40"/>
      <c r="D698" s="40"/>
    </row>
    <row r="699" spans="2:4" ht="12.75" customHeight="1" x14ac:dyDescent="0.15">
      <c r="B699" s="40"/>
      <c r="C699" s="40"/>
      <c r="D699" s="40"/>
    </row>
    <row r="700" spans="2:4" ht="12.75" customHeight="1" x14ac:dyDescent="0.15">
      <c r="B700" s="40"/>
      <c r="C700" s="40"/>
      <c r="D700" s="40"/>
    </row>
    <row r="701" spans="2:4" ht="12.75" customHeight="1" x14ac:dyDescent="0.15">
      <c r="B701" s="40"/>
      <c r="C701" s="40"/>
      <c r="D701" s="40"/>
    </row>
    <row r="702" spans="2:4" ht="12.75" customHeight="1" x14ac:dyDescent="0.15">
      <c r="B702" s="40"/>
      <c r="C702" s="40"/>
      <c r="D702" s="40"/>
    </row>
    <row r="703" spans="2:4" ht="12.75" customHeight="1" x14ac:dyDescent="0.15">
      <c r="B703" s="40"/>
      <c r="C703" s="40"/>
      <c r="D703" s="40"/>
    </row>
    <row r="704" spans="2:4" ht="12.75" customHeight="1" x14ac:dyDescent="0.15">
      <c r="B704" s="40"/>
      <c r="C704" s="40"/>
      <c r="D704" s="40"/>
    </row>
    <row r="705" spans="2:4" ht="12.75" customHeight="1" x14ac:dyDescent="0.15">
      <c r="B705" s="40"/>
      <c r="C705" s="40"/>
      <c r="D705" s="40"/>
    </row>
    <row r="706" spans="2:4" ht="12.75" customHeight="1" x14ac:dyDescent="0.15">
      <c r="B706" s="40"/>
      <c r="C706" s="40"/>
      <c r="D706" s="40"/>
    </row>
    <row r="707" spans="2:4" ht="12.75" customHeight="1" x14ac:dyDescent="0.15">
      <c r="B707" s="40"/>
      <c r="C707" s="40"/>
      <c r="D707" s="40"/>
    </row>
    <row r="708" spans="2:4" ht="12.75" customHeight="1" x14ac:dyDescent="0.15">
      <c r="B708" s="40"/>
      <c r="C708" s="40"/>
      <c r="D708" s="40"/>
    </row>
    <row r="709" spans="2:4" ht="12.75" customHeight="1" x14ac:dyDescent="0.15">
      <c r="B709" s="40"/>
      <c r="C709" s="40"/>
      <c r="D709" s="40"/>
    </row>
    <row r="710" spans="2:4" ht="12.75" customHeight="1" x14ac:dyDescent="0.15">
      <c r="B710" s="40"/>
      <c r="C710" s="40"/>
      <c r="D710" s="40"/>
    </row>
    <row r="711" spans="2:4" ht="12.75" customHeight="1" x14ac:dyDescent="0.15">
      <c r="B711" s="40"/>
      <c r="C711" s="40"/>
      <c r="D711" s="40"/>
    </row>
    <row r="712" spans="2:4" ht="12.75" customHeight="1" x14ac:dyDescent="0.15">
      <c r="B712" s="40"/>
      <c r="C712" s="40"/>
      <c r="D712" s="40"/>
    </row>
    <row r="713" spans="2:4" ht="12.75" customHeight="1" x14ac:dyDescent="0.15">
      <c r="B713" s="40"/>
      <c r="C713" s="40"/>
      <c r="D713" s="40"/>
    </row>
    <row r="714" spans="2:4" ht="12.75" customHeight="1" x14ac:dyDescent="0.15">
      <c r="B714" s="40"/>
      <c r="C714" s="40"/>
      <c r="D714" s="40"/>
    </row>
    <row r="715" spans="2:4" ht="12.75" customHeight="1" x14ac:dyDescent="0.15">
      <c r="B715" s="40"/>
      <c r="C715" s="40"/>
      <c r="D715" s="40"/>
    </row>
    <row r="716" spans="2:4" ht="12.75" customHeight="1" x14ac:dyDescent="0.15">
      <c r="B716" s="40"/>
      <c r="C716" s="40"/>
      <c r="D716" s="40"/>
    </row>
    <row r="717" spans="2:4" ht="12.75" customHeight="1" x14ac:dyDescent="0.15">
      <c r="B717" s="40"/>
      <c r="C717" s="40"/>
      <c r="D717" s="40"/>
    </row>
    <row r="718" spans="2:4" ht="12.75" customHeight="1" x14ac:dyDescent="0.15">
      <c r="B718" s="40"/>
      <c r="C718" s="40"/>
      <c r="D718" s="40"/>
    </row>
    <row r="719" spans="2:4" ht="12.75" customHeight="1" x14ac:dyDescent="0.15">
      <c r="B719" s="40"/>
      <c r="C719" s="40"/>
      <c r="D719" s="40"/>
    </row>
    <row r="720" spans="2:4" ht="12.75" customHeight="1" x14ac:dyDescent="0.15">
      <c r="B720" s="40"/>
      <c r="C720" s="40"/>
      <c r="D720" s="40"/>
    </row>
    <row r="721" spans="2:4" ht="12.75" customHeight="1" x14ac:dyDescent="0.15">
      <c r="B721" s="40"/>
      <c r="C721" s="40"/>
      <c r="D721" s="40"/>
    </row>
    <row r="722" spans="2:4" ht="12.75" customHeight="1" x14ac:dyDescent="0.15">
      <c r="B722" s="40"/>
      <c r="C722" s="40"/>
      <c r="D722" s="40"/>
    </row>
    <row r="723" spans="2:4" ht="12.75" customHeight="1" x14ac:dyDescent="0.15">
      <c r="B723" s="40"/>
      <c r="C723" s="40"/>
      <c r="D723" s="40"/>
    </row>
    <row r="724" spans="2:4" ht="12.75" customHeight="1" x14ac:dyDescent="0.15">
      <c r="B724" s="40"/>
      <c r="C724" s="40"/>
      <c r="D724" s="40"/>
    </row>
    <row r="725" spans="2:4" ht="12.75" customHeight="1" x14ac:dyDescent="0.15">
      <c r="B725" s="40"/>
      <c r="C725" s="40"/>
      <c r="D725" s="40"/>
    </row>
    <row r="726" spans="2:4" ht="12.75" customHeight="1" x14ac:dyDescent="0.15">
      <c r="B726" s="40"/>
      <c r="C726" s="40"/>
      <c r="D726" s="40"/>
    </row>
    <row r="727" spans="2:4" ht="12.75" customHeight="1" x14ac:dyDescent="0.15">
      <c r="B727" s="40"/>
      <c r="C727" s="40"/>
      <c r="D727" s="40"/>
    </row>
    <row r="728" spans="2:4" ht="12.75" customHeight="1" x14ac:dyDescent="0.15">
      <c r="B728" s="40"/>
      <c r="C728" s="40"/>
      <c r="D728" s="40"/>
    </row>
    <row r="729" spans="2:4" ht="12.75" customHeight="1" x14ac:dyDescent="0.15">
      <c r="B729" s="40"/>
      <c r="C729" s="40"/>
      <c r="D729" s="40"/>
    </row>
    <row r="730" spans="2:4" ht="12.75" customHeight="1" x14ac:dyDescent="0.15">
      <c r="B730" s="40"/>
      <c r="C730" s="40"/>
      <c r="D730" s="40"/>
    </row>
    <row r="731" spans="2:4" ht="12.75" customHeight="1" x14ac:dyDescent="0.15">
      <c r="B731" s="40"/>
      <c r="C731" s="40"/>
      <c r="D731" s="40"/>
    </row>
    <row r="732" spans="2:4" ht="12.75" customHeight="1" x14ac:dyDescent="0.15">
      <c r="B732" s="40"/>
      <c r="C732" s="40"/>
      <c r="D732" s="40"/>
    </row>
    <row r="733" spans="2:4" ht="12.75" customHeight="1" x14ac:dyDescent="0.15">
      <c r="B733" s="40"/>
      <c r="C733" s="40"/>
      <c r="D733" s="40"/>
    </row>
    <row r="734" spans="2:4" ht="12.75" customHeight="1" x14ac:dyDescent="0.15">
      <c r="B734" s="40"/>
      <c r="C734" s="40"/>
      <c r="D734" s="40"/>
    </row>
    <row r="735" spans="2:4" ht="12.75" customHeight="1" x14ac:dyDescent="0.15">
      <c r="B735" s="40"/>
      <c r="C735" s="40"/>
      <c r="D735" s="40"/>
    </row>
    <row r="736" spans="2:4" ht="12.75" customHeight="1" x14ac:dyDescent="0.15">
      <c r="B736" s="40"/>
      <c r="C736" s="40"/>
      <c r="D736" s="40"/>
    </row>
    <row r="737" spans="2:4" ht="12.75" customHeight="1" x14ac:dyDescent="0.15">
      <c r="B737" s="40"/>
      <c r="C737" s="40"/>
      <c r="D737" s="40"/>
    </row>
    <row r="738" spans="2:4" ht="12.75" customHeight="1" x14ac:dyDescent="0.15">
      <c r="B738" s="40"/>
      <c r="C738" s="40"/>
      <c r="D738" s="40"/>
    </row>
    <row r="739" spans="2:4" ht="12.75" customHeight="1" x14ac:dyDescent="0.15">
      <c r="B739" s="40"/>
      <c r="C739" s="40"/>
      <c r="D739" s="40"/>
    </row>
    <row r="740" spans="2:4" ht="12.75" customHeight="1" x14ac:dyDescent="0.15">
      <c r="B740" s="40"/>
      <c r="C740" s="40"/>
      <c r="D740" s="40"/>
    </row>
    <row r="741" spans="2:4" ht="12.75" customHeight="1" x14ac:dyDescent="0.15">
      <c r="B741" s="40"/>
      <c r="C741" s="40"/>
      <c r="D741" s="40"/>
    </row>
    <row r="742" spans="2:4" ht="12.75" customHeight="1" x14ac:dyDescent="0.15">
      <c r="B742" s="40"/>
      <c r="C742" s="40"/>
      <c r="D742" s="40"/>
    </row>
    <row r="743" spans="2:4" ht="12.75" customHeight="1" x14ac:dyDescent="0.15">
      <c r="B743" s="40"/>
      <c r="C743" s="40"/>
      <c r="D743" s="40"/>
    </row>
    <row r="744" spans="2:4" ht="12.75" customHeight="1" x14ac:dyDescent="0.15">
      <c r="B744" s="40"/>
      <c r="C744" s="40"/>
      <c r="D744" s="40"/>
    </row>
    <row r="745" spans="2:4" ht="12.75" customHeight="1" x14ac:dyDescent="0.15">
      <c r="B745" s="40"/>
      <c r="C745" s="40"/>
      <c r="D745" s="40"/>
    </row>
    <row r="746" spans="2:4" ht="12.75" customHeight="1" x14ac:dyDescent="0.15">
      <c r="B746" s="40"/>
      <c r="C746" s="40"/>
      <c r="D746" s="40"/>
    </row>
    <row r="747" spans="2:4" ht="12.75" customHeight="1" x14ac:dyDescent="0.15">
      <c r="B747" s="40"/>
      <c r="C747" s="40"/>
      <c r="D747" s="40"/>
    </row>
    <row r="748" spans="2:4" ht="12.75" customHeight="1" x14ac:dyDescent="0.15">
      <c r="B748" s="40"/>
      <c r="C748" s="40"/>
      <c r="D748" s="40"/>
    </row>
    <row r="749" spans="2:4" ht="12.75" customHeight="1" x14ac:dyDescent="0.15">
      <c r="B749" s="40"/>
      <c r="C749" s="40"/>
      <c r="D749" s="40"/>
    </row>
    <row r="750" spans="2:4" ht="12.75" customHeight="1" x14ac:dyDescent="0.15">
      <c r="B750" s="40"/>
      <c r="C750" s="40"/>
      <c r="D750" s="40"/>
    </row>
    <row r="751" spans="2:4" ht="12.75" customHeight="1" x14ac:dyDescent="0.15">
      <c r="B751" s="40"/>
      <c r="C751" s="40"/>
      <c r="D751" s="40"/>
    </row>
    <row r="752" spans="2:4" ht="12.75" customHeight="1" x14ac:dyDescent="0.15">
      <c r="B752" s="40"/>
      <c r="C752" s="40"/>
      <c r="D752" s="40"/>
    </row>
    <row r="753" spans="2:4" ht="12.75" customHeight="1" x14ac:dyDescent="0.15">
      <c r="B753" s="40"/>
      <c r="C753" s="40"/>
      <c r="D753" s="40"/>
    </row>
    <row r="754" spans="2:4" ht="12.75" customHeight="1" x14ac:dyDescent="0.15">
      <c r="B754" s="40"/>
      <c r="C754" s="40"/>
      <c r="D754" s="40"/>
    </row>
    <row r="755" spans="2:4" ht="12.75" customHeight="1" x14ac:dyDescent="0.15">
      <c r="B755" s="40"/>
      <c r="C755" s="40"/>
      <c r="D755" s="40"/>
    </row>
    <row r="756" spans="2:4" ht="12.75" customHeight="1" x14ac:dyDescent="0.15">
      <c r="B756" s="40"/>
      <c r="C756" s="40"/>
      <c r="D756" s="40"/>
    </row>
    <row r="757" spans="2:4" ht="12.75" customHeight="1" x14ac:dyDescent="0.15">
      <c r="B757" s="40"/>
      <c r="C757" s="40"/>
      <c r="D757" s="40"/>
    </row>
    <row r="758" spans="2:4" ht="12.75" customHeight="1" x14ac:dyDescent="0.15">
      <c r="B758" s="40"/>
      <c r="C758" s="40"/>
      <c r="D758" s="40"/>
    </row>
    <row r="759" spans="2:4" ht="12.75" customHeight="1" x14ac:dyDescent="0.15">
      <c r="B759" s="40"/>
      <c r="C759" s="40"/>
      <c r="D759" s="40"/>
    </row>
    <row r="760" spans="2:4" ht="12.75" customHeight="1" x14ac:dyDescent="0.15">
      <c r="B760" s="40"/>
      <c r="C760" s="40"/>
      <c r="D760" s="40"/>
    </row>
    <row r="761" spans="2:4" ht="12.75" customHeight="1" x14ac:dyDescent="0.15">
      <c r="B761" s="40"/>
      <c r="C761" s="40"/>
      <c r="D761" s="40"/>
    </row>
    <row r="762" spans="2:4" ht="12.75" customHeight="1" x14ac:dyDescent="0.15">
      <c r="B762" s="40"/>
      <c r="C762" s="40"/>
      <c r="D762" s="40"/>
    </row>
    <row r="763" spans="2:4" ht="12.75" customHeight="1" x14ac:dyDescent="0.15">
      <c r="B763" s="40"/>
      <c r="C763" s="40"/>
      <c r="D763" s="40"/>
    </row>
    <row r="764" spans="2:4" ht="12.75" customHeight="1" x14ac:dyDescent="0.15">
      <c r="B764" s="40"/>
      <c r="C764" s="40"/>
      <c r="D764" s="40"/>
    </row>
    <row r="765" spans="2:4" ht="12.75" customHeight="1" x14ac:dyDescent="0.15">
      <c r="B765" s="40"/>
      <c r="C765" s="40"/>
      <c r="D765" s="40"/>
    </row>
    <row r="766" spans="2:4" ht="12.75" customHeight="1" x14ac:dyDescent="0.15">
      <c r="B766" s="40"/>
      <c r="C766" s="40"/>
      <c r="D766" s="40"/>
    </row>
    <row r="767" spans="2:4" ht="12.75" customHeight="1" x14ac:dyDescent="0.15">
      <c r="B767" s="40"/>
      <c r="C767" s="40"/>
      <c r="D767" s="40"/>
    </row>
    <row r="768" spans="2:4" ht="12.75" customHeight="1" x14ac:dyDescent="0.15">
      <c r="B768" s="40"/>
      <c r="C768" s="40"/>
      <c r="D768" s="40"/>
    </row>
    <row r="769" spans="2:4" ht="12.75" customHeight="1" x14ac:dyDescent="0.15">
      <c r="B769" s="40"/>
      <c r="C769" s="40"/>
      <c r="D769" s="40"/>
    </row>
    <row r="770" spans="2:4" ht="12.75" customHeight="1" x14ac:dyDescent="0.15">
      <c r="B770" s="40"/>
      <c r="C770" s="40"/>
      <c r="D770" s="40"/>
    </row>
    <row r="771" spans="2:4" ht="12.75" customHeight="1" x14ac:dyDescent="0.15">
      <c r="B771" s="40"/>
      <c r="C771" s="40"/>
      <c r="D771" s="40"/>
    </row>
    <row r="772" spans="2:4" ht="12.75" customHeight="1" x14ac:dyDescent="0.15">
      <c r="B772" s="40"/>
      <c r="C772" s="40"/>
      <c r="D772" s="40"/>
    </row>
    <row r="773" spans="2:4" ht="12.75" customHeight="1" x14ac:dyDescent="0.15">
      <c r="B773" s="40"/>
      <c r="C773" s="40"/>
      <c r="D773" s="40"/>
    </row>
    <row r="774" spans="2:4" ht="12.75" customHeight="1" x14ac:dyDescent="0.15">
      <c r="B774" s="40"/>
      <c r="C774" s="40"/>
      <c r="D774" s="40"/>
    </row>
    <row r="775" spans="2:4" ht="12.75" customHeight="1" x14ac:dyDescent="0.15">
      <c r="B775" s="40"/>
      <c r="C775" s="40"/>
      <c r="D775" s="40"/>
    </row>
    <row r="776" spans="2:4" ht="12.75" customHeight="1" x14ac:dyDescent="0.15">
      <c r="B776" s="40"/>
      <c r="C776" s="40"/>
      <c r="D776" s="40"/>
    </row>
    <row r="777" spans="2:4" ht="12.75" customHeight="1" x14ac:dyDescent="0.15">
      <c r="B777" s="40"/>
      <c r="C777" s="40"/>
      <c r="D777" s="40"/>
    </row>
    <row r="778" spans="2:4" ht="12.75" customHeight="1" x14ac:dyDescent="0.15">
      <c r="B778" s="40"/>
      <c r="C778" s="40"/>
      <c r="D778" s="40"/>
    </row>
    <row r="779" spans="2:4" ht="12.75" customHeight="1" x14ac:dyDescent="0.15">
      <c r="B779" s="40"/>
      <c r="C779" s="40"/>
      <c r="D779" s="40"/>
    </row>
    <row r="780" spans="2:4" ht="12.75" customHeight="1" x14ac:dyDescent="0.15">
      <c r="B780" s="40"/>
      <c r="C780" s="40"/>
      <c r="D780" s="40"/>
    </row>
    <row r="781" spans="2:4" ht="12.75" customHeight="1" x14ac:dyDescent="0.15">
      <c r="B781" s="40"/>
      <c r="C781" s="40"/>
      <c r="D781" s="40"/>
    </row>
    <row r="782" spans="2:4" ht="12.75" customHeight="1" x14ac:dyDescent="0.15">
      <c r="B782" s="40"/>
      <c r="C782" s="40"/>
      <c r="D782" s="40"/>
    </row>
    <row r="783" spans="2:4" ht="12.75" customHeight="1" x14ac:dyDescent="0.15">
      <c r="B783" s="40"/>
      <c r="C783" s="40"/>
      <c r="D783" s="40"/>
    </row>
    <row r="784" spans="2:4" ht="12.75" customHeight="1" x14ac:dyDescent="0.15">
      <c r="B784" s="40"/>
      <c r="C784" s="40"/>
      <c r="D784" s="40"/>
    </row>
    <row r="785" spans="2:4" ht="12.75" customHeight="1" x14ac:dyDescent="0.15">
      <c r="B785" s="40"/>
      <c r="C785" s="40"/>
      <c r="D785" s="40"/>
    </row>
    <row r="786" spans="2:4" ht="12.75" customHeight="1" x14ac:dyDescent="0.15">
      <c r="B786" s="40"/>
      <c r="C786" s="40"/>
      <c r="D786" s="40"/>
    </row>
    <row r="787" spans="2:4" ht="12.75" customHeight="1" x14ac:dyDescent="0.15">
      <c r="B787" s="40"/>
      <c r="C787" s="40"/>
      <c r="D787" s="40"/>
    </row>
    <row r="788" spans="2:4" ht="12.75" customHeight="1" x14ac:dyDescent="0.15">
      <c r="B788" s="40"/>
      <c r="C788" s="40"/>
      <c r="D788" s="40"/>
    </row>
    <row r="789" spans="2:4" ht="12.75" customHeight="1" x14ac:dyDescent="0.15">
      <c r="B789" s="40"/>
      <c r="C789" s="40"/>
      <c r="D789" s="40"/>
    </row>
    <row r="790" spans="2:4" ht="12.75" customHeight="1" x14ac:dyDescent="0.15">
      <c r="B790" s="40"/>
      <c r="C790" s="40"/>
      <c r="D790" s="40"/>
    </row>
    <row r="791" spans="2:4" ht="12.75" customHeight="1" x14ac:dyDescent="0.15">
      <c r="B791" s="40"/>
      <c r="C791" s="40"/>
      <c r="D791" s="40"/>
    </row>
    <row r="792" spans="2:4" ht="12.75" customHeight="1" x14ac:dyDescent="0.15">
      <c r="B792" s="40"/>
      <c r="C792" s="40"/>
      <c r="D792" s="40"/>
    </row>
    <row r="793" spans="2:4" ht="12.75" customHeight="1" x14ac:dyDescent="0.15">
      <c r="B793" s="40"/>
      <c r="C793" s="40"/>
      <c r="D793" s="40"/>
    </row>
    <row r="794" spans="2:4" ht="12.75" customHeight="1" x14ac:dyDescent="0.15">
      <c r="B794" s="40"/>
      <c r="C794" s="40"/>
      <c r="D794" s="40"/>
    </row>
    <row r="795" spans="2:4" ht="12.75" customHeight="1" x14ac:dyDescent="0.15">
      <c r="B795" s="40"/>
      <c r="C795" s="40"/>
      <c r="D795" s="40"/>
    </row>
    <row r="796" spans="2:4" ht="12.75" customHeight="1" x14ac:dyDescent="0.15">
      <c r="B796" s="40"/>
      <c r="C796" s="40"/>
      <c r="D796" s="40"/>
    </row>
    <row r="797" spans="2:4" ht="12.75" customHeight="1" x14ac:dyDescent="0.15">
      <c r="B797" s="40"/>
      <c r="C797" s="40"/>
      <c r="D797" s="40"/>
    </row>
    <row r="798" spans="2:4" ht="12.75" customHeight="1" x14ac:dyDescent="0.15">
      <c r="B798" s="40"/>
      <c r="C798" s="40"/>
      <c r="D798" s="40"/>
    </row>
    <row r="799" spans="2:4" ht="12.75" customHeight="1" x14ac:dyDescent="0.15">
      <c r="B799" s="40"/>
      <c r="C799" s="40"/>
      <c r="D799" s="40"/>
    </row>
    <row r="800" spans="2:4" ht="12.75" customHeight="1" x14ac:dyDescent="0.15">
      <c r="B800" s="40"/>
      <c r="C800" s="40"/>
      <c r="D800" s="40"/>
    </row>
    <row r="801" spans="2:4" ht="12.75" customHeight="1" x14ac:dyDescent="0.15">
      <c r="B801" s="40"/>
      <c r="C801" s="40"/>
      <c r="D801" s="40"/>
    </row>
    <row r="802" spans="2:4" ht="12.75" customHeight="1" x14ac:dyDescent="0.15">
      <c r="B802" s="40"/>
      <c r="C802" s="40"/>
      <c r="D802" s="40"/>
    </row>
    <row r="803" spans="2:4" ht="12.75" customHeight="1" x14ac:dyDescent="0.15">
      <c r="B803" s="40"/>
      <c r="C803" s="40"/>
      <c r="D803" s="40"/>
    </row>
    <row r="804" spans="2:4" ht="12.75" customHeight="1" x14ac:dyDescent="0.15">
      <c r="B804" s="40"/>
      <c r="C804" s="40"/>
      <c r="D804" s="40"/>
    </row>
    <row r="805" spans="2:4" ht="12.75" customHeight="1" x14ac:dyDescent="0.15">
      <c r="B805" s="40"/>
      <c r="C805" s="40"/>
      <c r="D805" s="40"/>
    </row>
    <row r="806" spans="2:4" ht="12.75" customHeight="1" x14ac:dyDescent="0.15">
      <c r="B806" s="40"/>
      <c r="C806" s="40"/>
      <c r="D806" s="40"/>
    </row>
    <row r="807" spans="2:4" ht="12.75" customHeight="1" x14ac:dyDescent="0.15">
      <c r="B807" s="40"/>
      <c r="C807" s="40"/>
      <c r="D807" s="40"/>
    </row>
    <row r="808" spans="2:4" ht="12.75" customHeight="1" x14ac:dyDescent="0.15">
      <c r="B808" s="40"/>
      <c r="C808" s="40"/>
      <c r="D808" s="40"/>
    </row>
    <row r="809" spans="2:4" ht="12.75" customHeight="1" x14ac:dyDescent="0.15">
      <c r="B809" s="40"/>
      <c r="C809" s="40"/>
      <c r="D809" s="40"/>
    </row>
    <row r="810" spans="2:4" ht="12.75" customHeight="1" x14ac:dyDescent="0.15">
      <c r="B810" s="40"/>
      <c r="C810" s="40"/>
      <c r="D810" s="40"/>
    </row>
    <row r="811" spans="2:4" ht="12.75" customHeight="1" x14ac:dyDescent="0.15">
      <c r="B811" s="40"/>
      <c r="C811" s="40"/>
      <c r="D811" s="40"/>
    </row>
    <row r="812" spans="2:4" ht="12.75" customHeight="1" x14ac:dyDescent="0.15">
      <c r="B812" s="40"/>
      <c r="C812" s="40"/>
      <c r="D812" s="40"/>
    </row>
    <row r="813" spans="2:4" ht="12.75" customHeight="1" x14ac:dyDescent="0.15">
      <c r="B813" s="40"/>
      <c r="C813" s="40"/>
      <c r="D813" s="40"/>
    </row>
    <row r="814" spans="2:4" ht="12.75" customHeight="1" x14ac:dyDescent="0.15">
      <c r="B814" s="40"/>
      <c r="C814" s="40"/>
      <c r="D814" s="40"/>
    </row>
    <row r="815" spans="2:4" ht="12.75" customHeight="1" x14ac:dyDescent="0.15">
      <c r="B815" s="40"/>
      <c r="C815" s="40"/>
      <c r="D815" s="40"/>
    </row>
    <row r="816" spans="2:4" ht="12.75" customHeight="1" x14ac:dyDescent="0.15">
      <c r="B816" s="40"/>
      <c r="C816" s="40"/>
      <c r="D816" s="40"/>
    </row>
    <row r="817" spans="2:4" ht="12.75" customHeight="1" x14ac:dyDescent="0.15">
      <c r="B817" s="40"/>
      <c r="C817" s="40"/>
      <c r="D817" s="40"/>
    </row>
    <row r="818" spans="2:4" ht="12.75" customHeight="1" x14ac:dyDescent="0.15">
      <c r="B818" s="40"/>
      <c r="C818" s="40"/>
      <c r="D818" s="40"/>
    </row>
    <row r="819" spans="2:4" ht="12.75" customHeight="1" x14ac:dyDescent="0.15">
      <c r="B819" s="40"/>
      <c r="C819" s="40"/>
      <c r="D819" s="40"/>
    </row>
    <row r="820" spans="2:4" ht="12.75" customHeight="1" x14ac:dyDescent="0.15">
      <c r="B820" s="40"/>
      <c r="C820" s="40"/>
      <c r="D820" s="40"/>
    </row>
    <row r="821" spans="2:4" ht="12.75" customHeight="1" x14ac:dyDescent="0.15">
      <c r="B821" s="40"/>
      <c r="C821" s="40"/>
      <c r="D821" s="40"/>
    </row>
    <row r="822" spans="2:4" ht="12.75" customHeight="1" x14ac:dyDescent="0.15">
      <c r="B822" s="40"/>
      <c r="C822" s="40"/>
      <c r="D822" s="40"/>
    </row>
    <row r="823" spans="2:4" ht="12.75" customHeight="1" x14ac:dyDescent="0.15">
      <c r="B823" s="40"/>
      <c r="C823" s="40"/>
      <c r="D823" s="40"/>
    </row>
    <row r="824" spans="2:4" ht="12.75" customHeight="1" x14ac:dyDescent="0.15">
      <c r="B824" s="40"/>
      <c r="C824" s="40"/>
      <c r="D824" s="40"/>
    </row>
    <row r="825" spans="2:4" ht="12.75" customHeight="1" x14ac:dyDescent="0.15">
      <c r="B825" s="40"/>
      <c r="C825" s="40"/>
      <c r="D825" s="40"/>
    </row>
    <row r="826" spans="2:4" ht="12.75" customHeight="1" x14ac:dyDescent="0.15">
      <c r="B826" s="40"/>
      <c r="C826" s="40"/>
      <c r="D826" s="40"/>
    </row>
    <row r="827" spans="2:4" ht="12.75" customHeight="1" x14ac:dyDescent="0.15">
      <c r="B827" s="40"/>
      <c r="C827" s="40"/>
      <c r="D827" s="40"/>
    </row>
    <row r="828" spans="2:4" ht="12.75" customHeight="1" x14ac:dyDescent="0.15">
      <c r="B828" s="40"/>
      <c r="C828" s="40"/>
      <c r="D828" s="40"/>
    </row>
    <row r="829" spans="2:4" ht="12.75" customHeight="1" x14ac:dyDescent="0.15">
      <c r="B829" s="40"/>
      <c r="C829" s="40"/>
      <c r="D829" s="40"/>
    </row>
    <row r="830" spans="2:4" ht="12.75" customHeight="1" x14ac:dyDescent="0.15">
      <c r="B830" s="40"/>
      <c r="C830" s="40"/>
      <c r="D830" s="40"/>
    </row>
    <row r="831" spans="2:4" ht="12.75" customHeight="1" x14ac:dyDescent="0.15">
      <c r="B831" s="40"/>
      <c r="C831" s="40"/>
      <c r="D831" s="40"/>
    </row>
    <row r="832" spans="2:4" ht="12.75" customHeight="1" x14ac:dyDescent="0.15">
      <c r="B832" s="40"/>
      <c r="C832" s="40"/>
      <c r="D832" s="40"/>
    </row>
    <row r="833" spans="2:4" ht="12.75" customHeight="1" x14ac:dyDescent="0.15">
      <c r="B833" s="40"/>
      <c r="C833" s="40"/>
      <c r="D833" s="40"/>
    </row>
    <row r="834" spans="2:4" ht="12.75" customHeight="1" x14ac:dyDescent="0.15">
      <c r="B834" s="40"/>
      <c r="C834" s="40"/>
      <c r="D834" s="40"/>
    </row>
    <row r="835" spans="2:4" ht="12.75" customHeight="1" x14ac:dyDescent="0.15">
      <c r="B835" s="40"/>
      <c r="C835" s="40"/>
      <c r="D835" s="40"/>
    </row>
    <row r="836" spans="2:4" ht="12.75" customHeight="1" x14ac:dyDescent="0.15">
      <c r="B836" s="40"/>
      <c r="C836" s="40"/>
      <c r="D836" s="40"/>
    </row>
    <row r="837" spans="2:4" ht="12.75" customHeight="1" x14ac:dyDescent="0.15">
      <c r="B837" s="40"/>
      <c r="C837" s="40"/>
      <c r="D837" s="40"/>
    </row>
    <row r="838" spans="2:4" ht="12.75" customHeight="1" x14ac:dyDescent="0.15">
      <c r="B838" s="40"/>
      <c r="C838" s="40"/>
      <c r="D838" s="40"/>
    </row>
    <row r="839" spans="2:4" ht="12.75" customHeight="1" x14ac:dyDescent="0.15">
      <c r="B839" s="40"/>
      <c r="C839" s="40"/>
      <c r="D839" s="40"/>
    </row>
    <row r="840" spans="2:4" ht="12.75" customHeight="1" x14ac:dyDescent="0.15">
      <c r="B840" s="40"/>
      <c r="C840" s="40"/>
      <c r="D840" s="40"/>
    </row>
    <row r="841" spans="2:4" ht="12.75" customHeight="1" x14ac:dyDescent="0.15">
      <c r="B841" s="40"/>
      <c r="C841" s="40"/>
      <c r="D841" s="40"/>
    </row>
    <row r="842" spans="2:4" ht="12.75" customHeight="1" x14ac:dyDescent="0.15">
      <c r="B842" s="40"/>
      <c r="C842" s="40"/>
      <c r="D842" s="40"/>
    </row>
    <row r="843" spans="2:4" ht="12.75" customHeight="1" x14ac:dyDescent="0.15">
      <c r="B843" s="40"/>
      <c r="C843" s="40"/>
      <c r="D843" s="40"/>
    </row>
    <row r="844" spans="2:4" ht="12.75" customHeight="1" x14ac:dyDescent="0.15">
      <c r="B844" s="40"/>
      <c r="C844" s="40"/>
      <c r="D844" s="40"/>
    </row>
    <row r="845" spans="2:4" ht="12.75" customHeight="1" x14ac:dyDescent="0.15">
      <c r="B845" s="40"/>
      <c r="C845" s="40"/>
      <c r="D845" s="40"/>
    </row>
    <row r="846" spans="2:4" ht="12.75" customHeight="1" x14ac:dyDescent="0.15">
      <c r="B846" s="40"/>
      <c r="C846" s="40"/>
      <c r="D846" s="40"/>
    </row>
    <row r="847" spans="2:4" ht="12.75" customHeight="1" x14ac:dyDescent="0.15">
      <c r="B847" s="40"/>
      <c r="C847" s="40"/>
      <c r="D847" s="40"/>
    </row>
    <row r="848" spans="2:4" ht="12.75" customHeight="1" x14ac:dyDescent="0.15">
      <c r="B848" s="40"/>
      <c r="C848" s="40"/>
      <c r="D848" s="40"/>
    </row>
    <row r="849" spans="2:4" ht="12.75" customHeight="1" x14ac:dyDescent="0.15">
      <c r="B849" s="40"/>
      <c r="C849" s="40"/>
      <c r="D849" s="40"/>
    </row>
    <row r="850" spans="2:4" ht="12.75" customHeight="1" x14ac:dyDescent="0.15">
      <c r="B850" s="40"/>
      <c r="C850" s="40"/>
      <c r="D850" s="40"/>
    </row>
    <row r="851" spans="2:4" ht="12.75" customHeight="1" x14ac:dyDescent="0.15">
      <c r="B851" s="40"/>
      <c r="C851" s="40"/>
      <c r="D851" s="40"/>
    </row>
    <row r="852" spans="2:4" ht="12.75" customHeight="1" x14ac:dyDescent="0.15">
      <c r="B852" s="40"/>
      <c r="C852" s="40"/>
      <c r="D852" s="40"/>
    </row>
    <row r="853" spans="2:4" ht="12.75" customHeight="1" x14ac:dyDescent="0.15">
      <c r="B853" s="40"/>
      <c r="C853" s="40"/>
      <c r="D853" s="40"/>
    </row>
    <row r="854" spans="2:4" ht="12.75" customHeight="1" x14ac:dyDescent="0.15">
      <c r="B854" s="40"/>
      <c r="C854" s="40"/>
      <c r="D854" s="40"/>
    </row>
    <row r="855" spans="2:4" ht="12.75" customHeight="1" x14ac:dyDescent="0.15">
      <c r="B855" s="40"/>
      <c r="C855" s="40"/>
      <c r="D855" s="40"/>
    </row>
    <row r="856" spans="2:4" ht="12.75" customHeight="1" x14ac:dyDescent="0.15">
      <c r="B856" s="40"/>
      <c r="C856" s="40"/>
      <c r="D856" s="40"/>
    </row>
    <row r="857" spans="2:4" ht="12.75" customHeight="1" x14ac:dyDescent="0.15">
      <c r="B857" s="40"/>
      <c r="C857" s="40"/>
      <c r="D857" s="40"/>
    </row>
    <row r="858" spans="2:4" ht="12.75" customHeight="1" x14ac:dyDescent="0.15">
      <c r="B858" s="40"/>
      <c r="C858" s="40"/>
      <c r="D858" s="40"/>
    </row>
    <row r="859" spans="2:4" ht="12.75" customHeight="1" x14ac:dyDescent="0.15">
      <c r="B859" s="40"/>
      <c r="C859" s="40"/>
      <c r="D859" s="40"/>
    </row>
    <row r="860" spans="2:4" ht="12.75" customHeight="1" x14ac:dyDescent="0.15">
      <c r="B860" s="40"/>
      <c r="C860" s="40"/>
      <c r="D860" s="40"/>
    </row>
    <row r="861" spans="2:4" ht="12.75" customHeight="1" x14ac:dyDescent="0.15">
      <c r="B861" s="40"/>
      <c r="C861" s="40"/>
      <c r="D861" s="40"/>
    </row>
    <row r="862" spans="2:4" ht="12.75" customHeight="1" x14ac:dyDescent="0.15">
      <c r="B862" s="40"/>
      <c r="C862" s="40"/>
      <c r="D862" s="40"/>
    </row>
    <row r="863" spans="2:4" ht="12.75" customHeight="1" x14ac:dyDescent="0.15">
      <c r="B863" s="40"/>
      <c r="C863" s="40"/>
      <c r="D863" s="40"/>
    </row>
    <row r="864" spans="2:4" ht="12.75" customHeight="1" x14ac:dyDescent="0.15">
      <c r="B864" s="40"/>
      <c r="C864" s="40"/>
      <c r="D864" s="40"/>
    </row>
    <row r="865" spans="2:4" ht="12.75" customHeight="1" x14ac:dyDescent="0.15">
      <c r="B865" s="40"/>
      <c r="C865" s="40"/>
      <c r="D865" s="40"/>
    </row>
    <row r="866" spans="2:4" ht="12.75" customHeight="1" x14ac:dyDescent="0.15">
      <c r="B866" s="40"/>
      <c r="C866" s="40"/>
      <c r="D866" s="40"/>
    </row>
    <row r="867" spans="2:4" ht="12.75" customHeight="1" x14ac:dyDescent="0.15">
      <c r="B867" s="40"/>
      <c r="C867" s="40"/>
      <c r="D867" s="40"/>
    </row>
    <row r="868" spans="2:4" ht="12.75" customHeight="1" x14ac:dyDescent="0.15">
      <c r="B868" s="40"/>
      <c r="C868" s="40"/>
      <c r="D868" s="40"/>
    </row>
    <row r="869" spans="2:4" ht="12.75" customHeight="1" x14ac:dyDescent="0.15">
      <c r="B869" s="40"/>
      <c r="C869" s="40"/>
      <c r="D869" s="40"/>
    </row>
    <row r="870" spans="2:4" ht="12.75" customHeight="1" x14ac:dyDescent="0.15">
      <c r="B870" s="40"/>
      <c r="C870" s="40"/>
      <c r="D870" s="40"/>
    </row>
    <row r="871" spans="2:4" ht="12.75" customHeight="1" x14ac:dyDescent="0.15">
      <c r="B871" s="40"/>
      <c r="C871" s="40"/>
      <c r="D871" s="40"/>
    </row>
    <row r="872" spans="2:4" ht="12.75" customHeight="1" x14ac:dyDescent="0.15">
      <c r="B872" s="40"/>
      <c r="C872" s="40"/>
      <c r="D872" s="40"/>
    </row>
    <row r="873" spans="2:4" ht="12.75" customHeight="1" x14ac:dyDescent="0.15">
      <c r="B873" s="40"/>
      <c r="C873" s="40"/>
      <c r="D873" s="40"/>
    </row>
    <row r="874" spans="2:4" ht="12.75" customHeight="1" x14ac:dyDescent="0.15">
      <c r="B874" s="40"/>
      <c r="C874" s="40"/>
      <c r="D874" s="40"/>
    </row>
    <row r="875" spans="2:4" ht="12.75" customHeight="1" x14ac:dyDescent="0.15">
      <c r="B875" s="40"/>
      <c r="C875" s="40"/>
      <c r="D875" s="40"/>
    </row>
    <row r="876" spans="2:4" ht="12.75" customHeight="1" x14ac:dyDescent="0.15">
      <c r="B876" s="40"/>
      <c r="C876" s="40"/>
      <c r="D876" s="40"/>
    </row>
    <row r="877" spans="2:4" ht="12.75" customHeight="1" x14ac:dyDescent="0.15">
      <c r="B877" s="40"/>
      <c r="C877" s="40"/>
      <c r="D877" s="40"/>
    </row>
    <row r="878" spans="2:4" ht="12.75" customHeight="1" x14ac:dyDescent="0.15">
      <c r="B878" s="40"/>
      <c r="C878" s="40"/>
      <c r="D878" s="40"/>
    </row>
    <row r="879" spans="2:4" ht="12.75" customHeight="1" x14ac:dyDescent="0.15">
      <c r="B879" s="40"/>
      <c r="C879" s="40"/>
      <c r="D879" s="40"/>
    </row>
    <row r="880" spans="2:4" ht="12.75" customHeight="1" x14ac:dyDescent="0.15">
      <c r="B880" s="40"/>
      <c r="C880" s="40"/>
      <c r="D880" s="40"/>
    </row>
    <row r="881" spans="2:4" ht="12.75" customHeight="1" x14ac:dyDescent="0.15">
      <c r="B881" s="40"/>
      <c r="C881" s="40"/>
      <c r="D881" s="40"/>
    </row>
    <row r="882" spans="2:4" ht="12.75" customHeight="1" x14ac:dyDescent="0.15">
      <c r="B882" s="40"/>
      <c r="C882" s="40"/>
      <c r="D882" s="40"/>
    </row>
    <row r="883" spans="2:4" ht="12.75" customHeight="1" x14ac:dyDescent="0.15">
      <c r="B883" s="40"/>
      <c r="C883" s="40"/>
      <c r="D883" s="40"/>
    </row>
    <row r="884" spans="2:4" ht="12.75" customHeight="1" x14ac:dyDescent="0.15">
      <c r="B884" s="40"/>
      <c r="C884" s="40"/>
      <c r="D884" s="40"/>
    </row>
    <row r="885" spans="2:4" ht="12.75" customHeight="1" x14ac:dyDescent="0.15">
      <c r="B885" s="40"/>
      <c r="C885" s="40"/>
      <c r="D885" s="40"/>
    </row>
    <row r="886" spans="2:4" ht="12.75" customHeight="1" x14ac:dyDescent="0.15">
      <c r="B886" s="40"/>
      <c r="C886" s="40"/>
      <c r="D886" s="40"/>
    </row>
    <row r="887" spans="2:4" ht="12.75" customHeight="1" x14ac:dyDescent="0.15">
      <c r="B887" s="40"/>
      <c r="C887" s="40"/>
      <c r="D887" s="40"/>
    </row>
    <row r="888" spans="2:4" ht="12.75" customHeight="1" x14ac:dyDescent="0.15">
      <c r="B888" s="40"/>
      <c r="C888" s="40"/>
      <c r="D888" s="40"/>
    </row>
    <row r="889" spans="2:4" ht="12.75" customHeight="1" x14ac:dyDescent="0.15">
      <c r="B889" s="40"/>
      <c r="C889" s="40"/>
      <c r="D889" s="40"/>
    </row>
    <row r="890" spans="2:4" ht="12.75" customHeight="1" x14ac:dyDescent="0.15">
      <c r="B890" s="40"/>
      <c r="C890" s="40"/>
      <c r="D890" s="40"/>
    </row>
    <row r="891" spans="2:4" ht="12.75" customHeight="1" x14ac:dyDescent="0.15">
      <c r="B891" s="40"/>
      <c r="C891" s="40"/>
      <c r="D891" s="40"/>
    </row>
    <row r="892" spans="2:4" ht="12.75" customHeight="1" x14ac:dyDescent="0.15">
      <c r="B892" s="40"/>
      <c r="C892" s="40"/>
      <c r="D892" s="40"/>
    </row>
    <row r="893" spans="2:4" ht="12.75" customHeight="1" x14ac:dyDescent="0.15">
      <c r="B893" s="40"/>
      <c r="C893" s="40"/>
      <c r="D893" s="40"/>
    </row>
    <row r="894" spans="2:4" ht="12.75" customHeight="1" x14ac:dyDescent="0.15">
      <c r="B894" s="40"/>
      <c r="C894" s="40"/>
      <c r="D894" s="40"/>
    </row>
    <row r="895" spans="2:4" ht="12.75" customHeight="1" x14ac:dyDescent="0.15">
      <c r="B895" s="40"/>
      <c r="C895" s="40"/>
      <c r="D895" s="40"/>
    </row>
    <row r="896" spans="2:4" ht="12.75" customHeight="1" x14ac:dyDescent="0.15">
      <c r="B896" s="40"/>
      <c r="C896" s="40"/>
      <c r="D896" s="40"/>
    </row>
    <row r="897" spans="2:4" ht="12.75" customHeight="1" x14ac:dyDescent="0.15">
      <c r="B897" s="40"/>
      <c r="C897" s="40"/>
      <c r="D897" s="40"/>
    </row>
    <row r="898" spans="2:4" ht="12.75" customHeight="1" x14ac:dyDescent="0.15">
      <c r="B898" s="40"/>
      <c r="C898" s="40"/>
      <c r="D898" s="40"/>
    </row>
    <row r="899" spans="2:4" ht="12.75" customHeight="1" x14ac:dyDescent="0.15">
      <c r="B899" s="40"/>
      <c r="C899" s="40"/>
      <c r="D899" s="40"/>
    </row>
    <row r="900" spans="2:4" ht="12.75" customHeight="1" x14ac:dyDescent="0.15">
      <c r="B900" s="40"/>
      <c r="C900" s="40"/>
      <c r="D900" s="40"/>
    </row>
    <row r="901" spans="2:4" ht="12.75" customHeight="1" x14ac:dyDescent="0.15">
      <c r="B901" s="40"/>
      <c r="C901" s="40"/>
      <c r="D901" s="40"/>
    </row>
    <row r="902" spans="2:4" ht="12.75" customHeight="1" x14ac:dyDescent="0.15">
      <c r="B902" s="40"/>
      <c r="C902" s="40"/>
      <c r="D902" s="40"/>
    </row>
    <row r="903" spans="2:4" ht="12.75" customHeight="1" x14ac:dyDescent="0.15">
      <c r="B903" s="40"/>
      <c r="C903" s="40"/>
      <c r="D903" s="40"/>
    </row>
    <row r="904" spans="2:4" ht="12.75" customHeight="1" x14ac:dyDescent="0.15">
      <c r="B904" s="40"/>
      <c r="C904" s="40"/>
      <c r="D904" s="40"/>
    </row>
    <row r="905" spans="2:4" ht="12.75" customHeight="1" x14ac:dyDescent="0.15">
      <c r="B905" s="40"/>
      <c r="C905" s="40"/>
      <c r="D905" s="40"/>
    </row>
    <row r="906" spans="2:4" ht="12.75" customHeight="1" x14ac:dyDescent="0.15">
      <c r="B906" s="40"/>
      <c r="C906" s="40"/>
      <c r="D906" s="40"/>
    </row>
    <row r="907" spans="2:4" ht="12.75" customHeight="1" x14ac:dyDescent="0.15">
      <c r="B907" s="40"/>
      <c r="C907" s="40"/>
      <c r="D907" s="40"/>
    </row>
    <row r="908" spans="2:4" ht="12.75" customHeight="1" x14ac:dyDescent="0.15">
      <c r="B908" s="40"/>
      <c r="C908" s="40"/>
      <c r="D908" s="40"/>
    </row>
    <row r="909" spans="2:4" ht="12.75" customHeight="1" x14ac:dyDescent="0.15">
      <c r="B909" s="40"/>
      <c r="C909" s="40"/>
      <c r="D909" s="40"/>
    </row>
    <row r="910" spans="2:4" ht="12.75" customHeight="1" x14ac:dyDescent="0.15">
      <c r="B910" s="40"/>
      <c r="C910" s="40"/>
      <c r="D910" s="40"/>
    </row>
    <row r="911" spans="2:4" ht="12.75" customHeight="1" x14ac:dyDescent="0.15">
      <c r="B911" s="40"/>
      <c r="C911" s="40"/>
      <c r="D911" s="40"/>
    </row>
    <row r="912" spans="2:4" ht="12.75" customHeight="1" x14ac:dyDescent="0.15">
      <c r="B912" s="40"/>
      <c r="C912" s="40"/>
      <c r="D912" s="40"/>
    </row>
    <row r="913" spans="2:4" ht="12.75" customHeight="1" x14ac:dyDescent="0.15">
      <c r="B913" s="40"/>
      <c r="C913" s="40"/>
      <c r="D913" s="40"/>
    </row>
    <row r="914" spans="2:4" ht="12.75" customHeight="1" x14ac:dyDescent="0.15">
      <c r="B914" s="40"/>
      <c r="C914" s="40"/>
      <c r="D914" s="40"/>
    </row>
    <row r="915" spans="2:4" ht="12.75" customHeight="1" x14ac:dyDescent="0.15">
      <c r="B915" s="40"/>
      <c r="C915" s="40"/>
      <c r="D915" s="40"/>
    </row>
    <row r="916" spans="2:4" ht="12.75" customHeight="1" x14ac:dyDescent="0.15">
      <c r="B916" s="40"/>
      <c r="C916" s="40"/>
      <c r="D916" s="40"/>
    </row>
    <row r="917" spans="2:4" ht="12.75" customHeight="1" x14ac:dyDescent="0.15">
      <c r="B917" s="40"/>
      <c r="C917" s="40"/>
      <c r="D917" s="40"/>
    </row>
    <row r="918" spans="2:4" ht="12.75" customHeight="1" x14ac:dyDescent="0.15">
      <c r="B918" s="40"/>
      <c r="C918" s="40"/>
      <c r="D918" s="40"/>
    </row>
    <row r="919" spans="2:4" ht="12.75" customHeight="1" x14ac:dyDescent="0.15">
      <c r="B919" s="40"/>
      <c r="C919" s="40"/>
      <c r="D919" s="40"/>
    </row>
    <row r="920" spans="2:4" ht="12.75" customHeight="1" x14ac:dyDescent="0.15">
      <c r="B920" s="40"/>
      <c r="C920" s="40"/>
      <c r="D920" s="40"/>
    </row>
    <row r="921" spans="2:4" ht="12.75" customHeight="1" x14ac:dyDescent="0.15">
      <c r="B921" s="40"/>
      <c r="C921" s="40"/>
      <c r="D921" s="40"/>
    </row>
    <row r="922" spans="2:4" ht="12.75" customHeight="1" x14ac:dyDescent="0.15">
      <c r="B922" s="40"/>
      <c r="C922" s="40"/>
      <c r="D922" s="40"/>
    </row>
    <row r="923" spans="2:4" ht="12.75" customHeight="1" x14ac:dyDescent="0.15">
      <c r="B923" s="40"/>
      <c r="C923" s="40"/>
      <c r="D923" s="40"/>
    </row>
    <row r="924" spans="2:4" ht="12.75" customHeight="1" x14ac:dyDescent="0.15">
      <c r="B924" s="40"/>
      <c r="C924" s="40"/>
      <c r="D924" s="40"/>
    </row>
    <row r="925" spans="2:4" ht="12.75" customHeight="1" x14ac:dyDescent="0.15">
      <c r="B925" s="40"/>
      <c r="C925" s="40"/>
      <c r="D925" s="40"/>
    </row>
    <row r="926" spans="2:4" ht="12.75" customHeight="1" x14ac:dyDescent="0.15">
      <c r="B926" s="40"/>
      <c r="C926" s="40"/>
      <c r="D926" s="40"/>
    </row>
    <row r="927" spans="2:4" ht="12.75" customHeight="1" x14ac:dyDescent="0.15">
      <c r="B927" s="40"/>
      <c r="C927" s="40"/>
      <c r="D927" s="40"/>
    </row>
    <row r="928" spans="2:4" ht="12.75" customHeight="1" x14ac:dyDescent="0.15">
      <c r="B928" s="40"/>
      <c r="C928" s="40"/>
      <c r="D928" s="40"/>
    </row>
    <row r="929" spans="2:4" ht="12.75" customHeight="1" x14ac:dyDescent="0.15">
      <c r="B929" s="40"/>
      <c r="C929" s="40"/>
      <c r="D929" s="40"/>
    </row>
    <row r="930" spans="2:4" ht="12.75" customHeight="1" x14ac:dyDescent="0.15">
      <c r="B930" s="40"/>
      <c r="C930" s="40"/>
      <c r="D930" s="40"/>
    </row>
    <row r="931" spans="2:4" ht="12.75" customHeight="1" x14ac:dyDescent="0.15">
      <c r="B931" s="40"/>
      <c r="C931" s="40"/>
      <c r="D931" s="40"/>
    </row>
    <row r="932" spans="2:4" ht="12.75" customHeight="1" x14ac:dyDescent="0.15">
      <c r="B932" s="40"/>
      <c r="C932" s="40"/>
      <c r="D932" s="40"/>
    </row>
    <row r="933" spans="2:4" ht="12.75" customHeight="1" x14ac:dyDescent="0.15">
      <c r="B933" s="40"/>
      <c r="C933" s="40"/>
      <c r="D933" s="40"/>
    </row>
    <row r="934" spans="2:4" ht="12.75" customHeight="1" x14ac:dyDescent="0.15">
      <c r="B934" s="40"/>
      <c r="C934" s="40"/>
      <c r="D934" s="40"/>
    </row>
    <row r="935" spans="2:4" ht="12.75" customHeight="1" x14ac:dyDescent="0.15">
      <c r="B935" s="40"/>
      <c r="C935" s="40"/>
      <c r="D935" s="40"/>
    </row>
    <row r="936" spans="2:4" ht="12.75" customHeight="1" x14ac:dyDescent="0.15">
      <c r="B936" s="40"/>
      <c r="C936" s="40"/>
      <c r="D936" s="40"/>
    </row>
    <row r="937" spans="2:4" ht="12.75" customHeight="1" x14ac:dyDescent="0.15">
      <c r="B937" s="40"/>
      <c r="C937" s="40"/>
      <c r="D937" s="40"/>
    </row>
    <row r="938" spans="2:4" ht="12.75" customHeight="1" x14ac:dyDescent="0.15">
      <c r="B938" s="40"/>
      <c r="C938" s="40"/>
      <c r="D938" s="40"/>
    </row>
    <row r="939" spans="2:4" ht="12.75" customHeight="1" x14ac:dyDescent="0.15">
      <c r="B939" s="40"/>
      <c r="C939" s="40"/>
      <c r="D939" s="40"/>
    </row>
    <row r="940" spans="2:4" ht="12.75" customHeight="1" x14ac:dyDescent="0.15">
      <c r="B940" s="40"/>
      <c r="C940" s="40"/>
      <c r="D940" s="40"/>
    </row>
    <row r="941" spans="2:4" ht="12.75" customHeight="1" x14ac:dyDescent="0.15">
      <c r="B941" s="40"/>
      <c r="C941" s="40"/>
      <c r="D941" s="40"/>
    </row>
    <row r="942" spans="2:4" ht="12.75" customHeight="1" x14ac:dyDescent="0.15">
      <c r="B942" s="40"/>
      <c r="C942" s="40"/>
      <c r="D942" s="40"/>
    </row>
    <row r="943" spans="2:4" ht="12.75" customHeight="1" x14ac:dyDescent="0.15">
      <c r="B943" s="40"/>
      <c r="C943" s="40"/>
      <c r="D943" s="40"/>
    </row>
    <row r="944" spans="2:4" ht="12.75" customHeight="1" x14ac:dyDescent="0.15">
      <c r="B944" s="40"/>
      <c r="C944" s="40"/>
      <c r="D944" s="40"/>
    </row>
    <row r="945" spans="2:4" ht="12.75" customHeight="1" x14ac:dyDescent="0.15">
      <c r="B945" s="40"/>
      <c r="C945" s="40"/>
      <c r="D945" s="40"/>
    </row>
    <row r="946" spans="2:4" ht="12.75" customHeight="1" x14ac:dyDescent="0.15">
      <c r="B946" s="40"/>
      <c r="C946" s="40"/>
      <c r="D946" s="40"/>
    </row>
    <row r="947" spans="2:4" ht="12.75" customHeight="1" x14ac:dyDescent="0.15">
      <c r="B947" s="40"/>
      <c r="C947" s="40"/>
      <c r="D947" s="40"/>
    </row>
    <row r="948" spans="2:4" ht="12.75" customHeight="1" x14ac:dyDescent="0.15">
      <c r="B948" s="40"/>
      <c r="C948" s="40"/>
      <c r="D948" s="40"/>
    </row>
    <row r="949" spans="2:4" ht="12.75" customHeight="1" x14ac:dyDescent="0.15">
      <c r="B949" s="40"/>
      <c r="C949" s="40"/>
      <c r="D949" s="40"/>
    </row>
    <row r="950" spans="2:4" ht="12.75" customHeight="1" x14ac:dyDescent="0.15">
      <c r="B950" s="40"/>
      <c r="C950" s="40"/>
      <c r="D950" s="40"/>
    </row>
    <row r="951" spans="2:4" ht="12.75" customHeight="1" x14ac:dyDescent="0.15">
      <c r="B951" s="40"/>
      <c r="C951" s="40"/>
      <c r="D951" s="40"/>
    </row>
    <row r="952" spans="2:4" ht="12.75" customHeight="1" x14ac:dyDescent="0.15">
      <c r="B952" s="40"/>
      <c r="C952" s="40"/>
      <c r="D952" s="40"/>
    </row>
    <row r="953" spans="2:4" ht="12.75" customHeight="1" x14ac:dyDescent="0.15">
      <c r="B953" s="40"/>
      <c r="C953" s="40"/>
      <c r="D953" s="40"/>
    </row>
    <row r="954" spans="2:4" ht="12.75" customHeight="1" x14ac:dyDescent="0.15">
      <c r="B954" s="40"/>
      <c r="C954" s="40"/>
      <c r="D954" s="40"/>
    </row>
    <row r="955" spans="2:4" ht="12.75" customHeight="1" x14ac:dyDescent="0.15">
      <c r="B955" s="40"/>
      <c r="C955" s="40"/>
      <c r="D955" s="40"/>
    </row>
    <row r="956" spans="2:4" ht="12.75" customHeight="1" x14ac:dyDescent="0.15">
      <c r="B956" s="40"/>
      <c r="C956" s="40"/>
      <c r="D956" s="40"/>
    </row>
    <row r="957" spans="2:4" ht="12.75" customHeight="1" x14ac:dyDescent="0.15">
      <c r="B957" s="40"/>
      <c r="C957" s="40"/>
      <c r="D957" s="40"/>
    </row>
    <row r="958" spans="2:4" ht="12.75" customHeight="1" x14ac:dyDescent="0.15">
      <c r="B958" s="40"/>
      <c r="C958" s="40"/>
      <c r="D958" s="40"/>
    </row>
    <row r="959" spans="2:4" ht="12.75" customHeight="1" x14ac:dyDescent="0.15">
      <c r="B959" s="40"/>
      <c r="C959" s="40"/>
      <c r="D959" s="40"/>
    </row>
    <row r="960" spans="2:4" ht="12.75" customHeight="1" x14ac:dyDescent="0.15">
      <c r="B960" s="40"/>
      <c r="C960" s="40"/>
      <c r="D960" s="40"/>
    </row>
    <row r="961" spans="2:4" ht="12.75" customHeight="1" x14ac:dyDescent="0.15">
      <c r="B961" s="40"/>
      <c r="C961" s="40"/>
      <c r="D961" s="40"/>
    </row>
    <row r="962" spans="2:4" ht="12.75" customHeight="1" x14ac:dyDescent="0.15">
      <c r="B962" s="40"/>
      <c r="C962" s="40"/>
      <c r="D962" s="40"/>
    </row>
    <row r="963" spans="2:4" ht="12.75" customHeight="1" x14ac:dyDescent="0.15">
      <c r="B963" s="40"/>
      <c r="C963" s="40"/>
      <c r="D963" s="40"/>
    </row>
    <row r="964" spans="2:4" ht="12.75" customHeight="1" x14ac:dyDescent="0.15">
      <c r="B964" s="40"/>
      <c r="C964" s="40"/>
      <c r="D964" s="40"/>
    </row>
    <row r="965" spans="2:4" ht="12.75" customHeight="1" x14ac:dyDescent="0.15">
      <c r="B965" s="40"/>
      <c r="C965" s="40"/>
      <c r="D965" s="40"/>
    </row>
    <row r="966" spans="2:4" ht="12.75" customHeight="1" x14ac:dyDescent="0.15">
      <c r="B966" s="40"/>
      <c r="C966" s="40"/>
      <c r="D966" s="40"/>
    </row>
    <row r="967" spans="2:4" ht="12.75" customHeight="1" x14ac:dyDescent="0.15">
      <c r="B967" s="40"/>
      <c r="C967" s="40"/>
      <c r="D967" s="40"/>
    </row>
    <row r="968" spans="2:4" ht="12.75" customHeight="1" x14ac:dyDescent="0.15">
      <c r="B968" s="40"/>
      <c r="C968" s="40"/>
      <c r="D968" s="40"/>
    </row>
    <row r="969" spans="2:4" ht="12.75" customHeight="1" x14ac:dyDescent="0.15">
      <c r="B969" s="40"/>
      <c r="C969" s="40"/>
      <c r="D969" s="40"/>
    </row>
    <row r="970" spans="2:4" ht="12.75" customHeight="1" x14ac:dyDescent="0.15">
      <c r="B970" s="40"/>
      <c r="C970" s="40"/>
      <c r="D970" s="40"/>
    </row>
    <row r="971" spans="2:4" ht="12.75" customHeight="1" x14ac:dyDescent="0.15">
      <c r="B971" s="40"/>
      <c r="C971" s="40"/>
      <c r="D971" s="40"/>
    </row>
    <row r="972" spans="2:4" ht="12.75" customHeight="1" x14ac:dyDescent="0.15">
      <c r="B972" s="40"/>
      <c r="C972" s="40"/>
      <c r="D972" s="40"/>
    </row>
    <row r="973" spans="2:4" ht="12.75" customHeight="1" x14ac:dyDescent="0.15">
      <c r="B973" s="40"/>
      <c r="C973" s="40"/>
      <c r="D973" s="40"/>
    </row>
    <row r="974" spans="2:4" ht="12.75" customHeight="1" x14ac:dyDescent="0.15">
      <c r="B974" s="40"/>
      <c r="C974" s="40"/>
      <c r="D974" s="40"/>
    </row>
    <row r="975" spans="2:4" ht="12.75" customHeight="1" x14ac:dyDescent="0.15">
      <c r="B975" s="40"/>
      <c r="C975" s="40"/>
      <c r="D975" s="40"/>
    </row>
    <row r="976" spans="2:4" ht="12.75" customHeight="1" x14ac:dyDescent="0.15">
      <c r="B976" s="40"/>
      <c r="C976" s="40"/>
      <c r="D976" s="40"/>
    </row>
    <row r="977" spans="2:4" ht="12.75" customHeight="1" x14ac:dyDescent="0.15">
      <c r="B977" s="40"/>
      <c r="C977" s="40"/>
      <c r="D977" s="40"/>
    </row>
    <row r="978" spans="2:4" ht="12.75" customHeight="1" x14ac:dyDescent="0.15">
      <c r="B978" s="40"/>
      <c r="C978" s="40"/>
      <c r="D978" s="40"/>
    </row>
    <row r="979" spans="2:4" ht="12.75" customHeight="1" x14ac:dyDescent="0.15">
      <c r="B979" s="40"/>
      <c r="C979" s="40"/>
      <c r="D979" s="40"/>
    </row>
    <row r="980" spans="2:4" ht="12.75" customHeight="1" x14ac:dyDescent="0.15">
      <c r="B980" s="40"/>
      <c r="C980" s="40"/>
      <c r="D980" s="40"/>
    </row>
    <row r="981" spans="2:4" ht="12.75" customHeight="1" x14ac:dyDescent="0.15">
      <c r="B981" s="40"/>
      <c r="C981" s="40"/>
      <c r="D981" s="40"/>
    </row>
    <row r="982" spans="2:4" ht="12.75" customHeight="1" x14ac:dyDescent="0.15">
      <c r="B982" s="40"/>
      <c r="C982" s="40"/>
      <c r="D982" s="40"/>
    </row>
    <row r="983" spans="2:4" ht="12.75" customHeight="1" x14ac:dyDescent="0.15">
      <c r="B983" s="40"/>
      <c r="C983" s="40"/>
      <c r="D983" s="40"/>
    </row>
    <row r="984" spans="2:4" ht="12.75" customHeight="1" x14ac:dyDescent="0.15">
      <c r="B984" s="40"/>
      <c r="C984" s="40"/>
      <c r="D984" s="40"/>
    </row>
    <row r="985" spans="2:4" ht="12.75" customHeight="1" x14ac:dyDescent="0.15">
      <c r="B985" s="40"/>
      <c r="C985" s="40"/>
      <c r="D985" s="40"/>
    </row>
    <row r="986" spans="2:4" ht="12.75" customHeight="1" x14ac:dyDescent="0.15">
      <c r="B986" s="40"/>
      <c r="C986" s="40"/>
      <c r="D986" s="40"/>
    </row>
    <row r="987" spans="2:4" ht="12.75" customHeight="1" x14ac:dyDescent="0.15">
      <c r="B987" s="40"/>
      <c r="C987" s="40"/>
      <c r="D987" s="40"/>
    </row>
    <row r="988" spans="2:4" ht="12.75" customHeight="1" x14ac:dyDescent="0.15">
      <c r="B988" s="40"/>
      <c r="C988" s="40"/>
      <c r="D988" s="40"/>
    </row>
    <row r="989" spans="2:4" ht="12.75" customHeight="1" x14ac:dyDescent="0.15">
      <c r="B989" s="40"/>
      <c r="C989" s="40"/>
      <c r="D989" s="40"/>
    </row>
    <row r="990" spans="2:4" ht="12.75" customHeight="1" x14ac:dyDescent="0.15">
      <c r="B990" s="40"/>
      <c r="C990" s="40"/>
      <c r="D990" s="40"/>
    </row>
    <row r="991" spans="2:4" ht="12.75" customHeight="1" x14ac:dyDescent="0.15">
      <c r="B991" s="40"/>
      <c r="C991" s="40"/>
      <c r="D991" s="40"/>
    </row>
    <row r="992" spans="2:4" ht="12.75" customHeight="1" x14ac:dyDescent="0.15">
      <c r="B992" s="40"/>
      <c r="C992" s="40"/>
      <c r="D992" s="40"/>
    </row>
    <row r="993" spans="2:4" ht="12.75" customHeight="1" x14ac:dyDescent="0.15">
      <c r="B993" s="40"/>
      <c r="C993" s="40"/>
      <c r="D993" s="40"/>
    </row>
    <row r="994" spans="2:4" ht="12.75" customHeight="1" x14ac:dyDescent="0.15">
      <c r="B994" s="40"/>
      <c r="C994" s="40"/>
      <c r="D994" s="40"/>
    </row>
    <row r="995" spans="2:4" ht="12.75" customHeight="1" x14ac:dyDescent="0.15">
      <c r="B995" s="40"/>
      <c r="C995" s="40"/>
      <c r="D995" s="40"/>
    </row>
    <row r="996" spans="2:4" ht="12.75" customHeight="1" x14ac:dyDescent="0.15">
      <c r="B996" s="40"/>
      <c r="C996" s="40"/>
      <c r="D996" s="40"/>
    </row>
    <row r="997" spans="2:4" ht="12.75" customHeight="1" x14ac:dyDescent="0.15">
      <c r="B997" s="40"/>
      <c r="C997" s="40"/>
      <c r="D997" s="40"/>
    </row>
    <row r="998" spans="2:4" ht="12.75" customHeight="1" x14ac:dyDescent="0.15">
      <c r="B998" s="40"/>
      <c r="C998" s="40"/>
      <c r="D998" s="40"/>
    </row>
    <row r="999" spans="2:4" ht="12.75" customHeight="1" x14ac:dyDescent="0.15">
      <c r="B999" s="40"/>
      <c r="C999" s="40"/>
      <c r="D999" s="40"/>
    </row>
    <row r="1000" spans="2:4" ht="12.75" customHeight="1" x14ac:dyDescent="0.15">
      <c r="B1000" s="40"/>
      <c r="C1000" s="40"/>
      <c r="D1000" s="40"/>
    </row>
  </sheetData>
  <pageMargins left="0.7" right="0.7" top="0.75" bottom="0.75" header="0" footer="0"/>
  <pageSetup orientation="landscape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9A082-BAA3-854B-B698-80694C80D2F2}">
  <dimension ref="A1:I26"/>
  <sheetViews>
    <sheetView topLeftCell="A12" zoomScale="160" zoomScaleNormal="160" workbookViewId="0">
      <selection activeCell="A18" sqref="A18:A21"/>
    </sheetView>
  </sheetViews>
  <sheetFormatPr baseColWidth="10" defaultRowHeight="13" x14ac:dyDescent="0.15"/>
  <cols>
    <col min="1" max="1" width="19.33203125" customWidth="1"/>
  </cols>
  <sheetData>
    <row r="1" spans="1:9" x14ac:dyDescent="0.15">
      <c r="A1" t="s">
        <v>0</v>
      </c>
    </row>
    <row r="2" spans="1:9" ht="14" thickBot="1" x14ac:dyDescent="0.2">
      <c r="H2" s="139" t="s">
        <v>682</v>
      </c>
    </row>
    <row r="3" spans="1:9" x14ac:dyDescent="0.15">
      <c r="A3" s="189" t="s">
        <v>1</v>
      </c>
      <c r="B3" s="189"/>
      <c r="H3" s="139" t="s">
        <v>683</v>
      </c>
    </row>
    <row r="4" spans="1:9" x14ac:dyDescent="0.15">
      <c r="A4" s="186" t="s">
        <v>2</v>
      </c>
      <c r="B4" s="186">
        <v>0.97621933157002672</v>
      </c>
    </row>
    <row r="5" spans="1:9" x14ac:dyDescent="0.15">
      <c r="A5" s="186" t="s">
        <v>3</v>
      </c>
      <c r="B5" s="186">
        <v>0.95300418333102976</v>
      </c>
    </row>
    <row r="6" spans="1:9" x14ac:dyDescent="0.15">
      <c r="A6" s="186" t="s">
        <v>4</v>
      </c>
      <c r="B6" s="186">
        <v>0.94758158909999479</v>
      </c>
    </row>
    <row r="7" spans="1:9" x14ac:dyDescent="0.15">
      <c r="A7" s="186" t="s">
        <v>5</v>
      </c>
      <c r="B7" s="186">
        <v>6637.6000093003358</v>
      </c>
    </row>
    <row r="8" spans="1:9" ht="14" thickBot="1" x14ac:dyDescent="0.2">
      <c r="A8" s="187" t="s">
        <v>6</v>
      </c>
      <c r="B8" s="187">
        <v>30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3</v>
      </c>
      <c r="C12" s="186">
        <v>23229031849.029942</v>
      </c>
      <c r="D12" s="186">
        <v>7743010616.3433142</v>
      </c>
      <c r="E12" s="186">
        <v>175.74691056113298</v>
      </c>
      <c r="F12" s="186">
        <v>2.232144162882284E-17</v>
      </c>
    </row>
    <row r="13" spans="1:9" x14ac:dyDescent="0.15">
      <c r="A13" s="186" t="s">
        <v>14</v>
      </c>
      <c r="B13" s="186">
        <v>26</v>
      </c>
      <c r="C13" s="186">
        <v>1145501080.9700594</v>
      </c>
      <c r="D13" s="186">
        <v>44057733.883463822</v>
      </c>
      <c r="E13" s="186"/>
      <c r="F13" s="186"/>
    </row>
    <row r="14" spans="1:9" ht="14" thickBot="1" x14ac:dyDescent="0.2">
      <c r="A14" s="187" t="s">
        <v>15</v>
      </c>
      <c r="B14" s="187">
        <v>29</v>
      </c>
      <c r="C14" s="187">
        <v>24374532930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34099.081744337273</v>
      </c>
      <c r="C17" s="186">
        <v>7883.516029147062</v>
      </c>
      <c r="D17" s="186">
        <v>4.3253646746281227</v>
      </c>
      <c r="E17" s="186">
        <v>1.9929530880361435E-4</v>
      </c>
      <c r="F17" s="186">
        <v>17894.282466412522</v>
      </c>
      <c r="G17" s="186">
        <v>50303.881022262023</v>
      </c>
      <c r="H17" s="186">
        <v>17894.282466412522</v>
      </c>
      <c r="I17" s="186">
        <v>50303.881022262023</v>
      </c>
    </row>
    <row r="18" spans="1:9" x14ac:dyDescent="0.15">
      <c r="A18" s="186" t="s">
        <v>518</v>
      </c>
      <c r="B18" s="186">
        <v>57.720101009330186</v>
      </c>
      <c r="C18" s="186">
        <v>2.9018906794723542</v>
      </c>
      <c r="D18" s="186">
        <v>19.89051531735349</v>
      </c>
      <c r="E18" s="226">
        <v>2.9757391232848971E-17</v>
      </c>
      <c r="F18" s="186">
        <v>51.755179289951393</v>
      </c>
      <c r="G18" s="186">
        <v>63.685022728708979</v>
      </c>
      <c r="H18" s="186">
        <v>51.755179289951393</v>
      </c>
      <c r="I18" s="186">
        <v>63.685022728708979</v>
      </c>
    </row>
    <row r="19" spans="1:9" x14ac:dyDescent="0.15">
      <c r="A19" s="186" t="s">
        <v>519</v>
      </c>
      <c r="B19" s="186">
        <v>973.9171323066538</v>
      </c>
      <c r="C19" s="186">
        <v>92.452828679222904</v>
      </c>
      <c r="D19" s="186">
        <v>10.534205888775841</v>
      </c>
      <c r="E19" s="226">
        <v>7.0952151857012473E-11</v>
      </c>
      <c r="F19" s="186">
        <v>783.87762127070505</v>
      </c>
      <c r="G19" s="186">
        <v>1163.9566433426025</v>
      </c>
      <c r="H19" s="186">
        <v>783.87762127070505</v>
      </c>
      <c r="I19" s="186">
        <v>1163.9566433426025</v>
      </c>
    </row>
    <row r="20" spans="1:9" ht="14" thickBot="1" x14ac:dyDescent="0.2">
      <c r="A20" s="187" t="s">
        <v>347</v>
      </c>
      <c r="B20" s="187">
        <v>3173.645525857316</v>
      </c>
      <c r="C20" s="187">
        <v>3081.4580290698214</v>
      </c>
      <c r="D20" s="187">
        <v>1.0299168432338903</v>
      </c>
      <c r="E20" s="227">
        <v>0.31253531428378678</v>
      </c>
      <c r="F20" s="187">
        <v>-3160.3821668381479</v>
      </c>
      <c r="G20" s="187">
        <v>9507.6732185527799</v>
      </c>
      <c r="H20" s="187">
        <v>-3160.3821668381479</v>
      </c>
      <c r="I20" s="187">
        <v>9507.6732185527799</v>
      </c>
    </row>
    <row r="22" spans="1:9" x14ac:dyDescent="0.15">
      <c r="A22" s="139" t="s">
        <v>681</v>
      </c>
    </row>
    <row r="24" spans="1:9" x14ac:dyDescent="0.15">
      <c r="D24" s="139"/>
    </row>
    <row r="26" spans="1:9" x14ac:dyDescent="0.15">
      <c r="C26" s="139"/>
    </row>
  </sheetData>
  <pageMargins left="0.511811024" right="0.511811024" top="0.78740157499999996" bottom="0.78740157499999996" header="0.31496062000000002" footer="0.3149606200000000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Z1000"/>
  <sheetViews>
    <sheetView zoomScale="200" zoomScaleNormal="200" workbookViewId="0">
      <selection activeCell="I6" sqref="I6"/>
    </sheetView>
  </sheetViews>
  <sheetFormatPr baseColWidth="10" defaultColWidth="12.6640625" defaultRowHeight="15" customHeight="1" x14ac:dyDescent="0.15"/>
  <cols>
    <col min="1" max="2" width="8.83203125" customWidth="1"/>
    <col min="3" max="3" width="11.33203125" bestFit="1" customWidth="1"/>
    <col min="4" max="4" width="9.6640625" bestFit="1" customWidth="1"/>
    <col min="5" max="5" width="16.6640625" customWidth="1"/>
    <col min="6" max="6" width="8.83203125" customWidth="1"/>
    <col min="7" max="26" width="10" customWidth="1"/>
  </cols>
  <sheetData>
    <row r="1" spans="1:26" ht="12.75" customHeight="1" x14ac:dyDescent="0.15">
      <c r="A1" s="129" t="s">
        <v>137</v>
      </c>
      <c r="B1" s="129" t="s">
        <v>517</v>
      </c>
      <c r="C1" s="129" t="s">
        <v>518</v>
      </c>
      <c r="D1" s="129" t="s">
        <v>519</v>
      </c>
      <c r="E1" s="94" t="s">
        <v>347</v>
      </c>
      <c r="F1" s="130"/>
      <c r="G1" s="130"/>
      <c r="H1" s="130"/>
      <c r="I1" s="130"/>
      <c r="J1" s="130"/>
      <c r="K1" s="130"/>
      <c r="L1" s="130"/>
      <c r="M1" s="130"/>
      <c r="N1" s="130"/>
      <c r="O1" s="130"/>
      <c r="P1" s="130"/>
      <c r="Q1" s="130"/>
      <c r="R1" s="130"/>
      <c r="S1" s="130"/>
      <c r="T1" s="130"/>
      <c r="U1" s="130"/>
      <c r="V1" s="130"/>
      <c r="W1" s="130"/>
      <c r="X1" s="130"/>
      <c r="Y1" s="130"/>
      <c r="Z1" s="130"/>
    </row>
    <row r="2" spans="1:26" ht="12.75" customHeight="1" x14ac:dyDescent="0.15">
      <c r="A2" s="131">
        <v>38718</v>
      </c>
      <c r="B2" s="127">
        <v>230001</v>
      </c>
      <c r="C2" s="127">
        <v>2658</v>
      </c>
      <c r="D2" s="127">
        <v>47</v>
      </c>
      <c r="E2" s="20">
        <v>0</v>
      </c>
    </row>
    <row r="3" spans="1:26" ht="12.75" customHeight="1" x14ac:dyDescent="0.15">
      <c r="A3" s="131">
        <v>38749</v>
      </c>
      <c r="B3" s="127">
        <v>221034</v>
      </c>
      <c r="C3" s="127">
        <v>2730</v>
      </c>
      <c r="D3" s="127">
        <v>33</v>
      </c>
      <c r="E3" s="20">
        <v>0</v>
      </c>
    </row>
    <row r="4" spans="1:26" ht="12.75" customHeight="1" x14ac:dyDescent="0.15">
      <c r="A4" s="131">
        <v>38777</v>
      </c>
      <c r="B4" s="127">
        <v>240423</v>
      </c>
      <c r="C4" s="127">
        <v>2451</v>
      </c>
      <c r="D4" s="127">
        <v>59</v>
      </c>
      <c r="E4" s="20">
        <v>0</v>
      </c>
    </row>
    <row r="5" spans="1:26" ht="12.75" customHeight="1" x14ac:dyDescent="0.15">
      <c r="A5" s="131">
        <v>38808</v>
      </c>
      <c r="B5" s="127">
        <v>185955</v>
      </c>
      <c r="C5" s="127">
        <v>1509</v>
      </c>
      <c r="D5" s="127">
        <v>60</v>
      </c>
      <c r="E5" s="20">
        <v>1</v>
      </c>
    </row>
    <row r="6" spans="1:26" ht="12.75" customHeight="1" x14ac:dyDescent="0.15">
      <c r="A6" s="131">
        <v>38838</v>
      </c>
      <c r="B6" s="127">
        <v>218055</v>
      </c>
      <c r="C6" s="127">
        <v>2075</v>
      </c>
      <c r="D6" s="127">
        <v>59</v>
      </c>
      <c r="E6" s="20">
        <v>0</v>
      </c>
    </row>
    <row r="7" spans="1:26" ht="12.75" customHeight="1" x14ac:dyDescent="0.15">
      <c r="A7" s="131">
        <v>38869</v>
      </c>
      <c r="B7" s="127">
        <v>263025</v>
      </c>
      <c r="C7" s="127">
        <v>2936</v>
      </c>
      <c r="D7" s="127">
        <v>62</v>
      </c>
      <c r="E7" s="20">
        <v>1</v>
      </c>
    </row>
    <row r="8" spans="1:26" ht="12.75" customHeight="1" x14ac:dyDescent="0.15">
      <c r="A8" s="131">
        <v>38899</v>
      </c>
      <c r="B8" s="127">
        <v>235350</v>
      </c>
      <c r="C8" s="127">
        <v>2342</v>
      </c>
      <c r="D8" s="127">
        <v>72</v>
      </c>
      <c r="E8" s="20">
        <v>0</v>
      </c>
    </row>
    <row r="9" spans="1:26" ht="12.75" customHeight="1" x14ac:dyDescent="0.15">
      <c r="A9" s="131">
        <v>38930</v>
      </c>
      <c r="B9" s="127">
        <v>211902</v>
      </c>
      <c r="C9" s="127">
        <v>2196</v>
      </c>
      <c r="D9" s="127">
        <v>51</v>
      </c>
      <c r="E9" s="20">
        <v>0</v>
      </c>
    </row>
    <row r="10" spans="1:26" ht="12.75" customHeight="1" x14ac:dyDescent="0.15">
      <c r="A10" s="131">
        <v>38961</v>
      </c>
      <c r="B10" s="127">
        <v>190251</v>
      </c>
      <c r="C10" s="127">
        <v>2318</v>
      </c>
      <c r="D10" s="127">
        <v>38</v>
      </c>
      <c r="E10" s="20">
        <v>0</v>
      </c>
    </row>
    <row r="11" spans="1:26" ht="12.75" customHeight="1" x14ac:dyDescent="0.15">
      <c r="A11" s="131">
        <v>38991</v>
      </c>
      <c r="B11" s="127">
        <v>168171</v>
      </c>
      <c r="C11" s="127">
        <v>1679</v>
      </c>
      <c r="D11" s="127">
        <v>44</v>
      </c>
      <c r="E11" s="20">
        <v>0</v>
      </c>
    </row>
    <row r="12" spans="1:26" ht="12.75" customHeight="1" x14ac:dyDescent="0.15">
      <c r="A12" s="131">
        <v>39022</v>
      </c>
      <c r="B12" s="127">
        <v>202338</v>
      </c>
      <c r="C12" s="127">
        <v>2073</v>
      </c>
      <c r="D12" s="127">
        <v>53</v>
      </c>
      <c r="E12" s="20">
        <v>0</v>
      </c>
    </row>
    <row r="13" spans="1:26" ht="12.75" customHeight="1" x14ac:dyDescent="0.15">
      <c r="A13" s="131">
        <v>39052</v>
      </c>
      <c r="B13" s="127">
        <v>216306</v>
      </c>
      <c r="C13" s="127">
        <v>1980</v>
      </c>
      <c r="D13" s="127">
        <v>71</v>
      </c>
      <c r="E13" s="20">
        <v>0</v>
      </c>
    </row>
    <row r="14" spans="1:26" ht="12.75" customHeight="1" x14ac:dyDescent="0.15">
      <c r="A14" s="131">
        <v>39083</v>
      </c>
      <c r="B14" s="127">
        <v>205599</v>
      </c>
      <c r="C14" s="127">
        <v>1896</v>
      </c>
      <c r="D14" s="127">
        <v>74</v>
      </c>
      <c r="E14" s="20">
        <v>0</v>
      </c>
    </row>
    <row r="15" spans="1:26" ht="12.75" customHeight="1" x14ac:dyDescent="0.15">
      <c r="A15" s="131">
        <v>39114</v>
      </c>
      <c r="B15" s="127">
        <v>207237</v>
      </c>
      <c r="C15" s="127">
        <v>2016</v>
      </c>
      <c r="D15" s="127">
        <v>44</v>
      </c>
      <c r="E15" s="20">
        <v>0</v>
      </c>
    </row>
    <row r="16" spans="1:26" ht="12.75" customHeight="1" x14ac:dyDescent="0.15">
      <c r="A16" s="131">
        <v>39142</v>
      </c>
      <c r="B16" s="127">
        <v>256650</v>
      </c>
      <c r="C16" s="127">
        <v>2705</v>
      </c>
      <c r="D16" s="127">
        <v>72</v>
      </c>
      <c r="E16" s="20">
        <v>0</v>
      </c>
    </row>
    <row r="17" spans="1:5" ht="12.75" customHeight="1" x14ac:dyDescent="0.15">
      <c r="A17" s="131">
        <v>39173</v>
      </c>
      <c r="B17" s="127">
        <v>174591</v>
      </c>
      <c r="C17" s="127">
        <v>1533</v>
      </c>
      <c r="D17" s="127">
        <v>57</v>
      </c>
      <c r="E17" s="20">
        <v>1</v>
      </c>
    </row>
    <row r="18" spans="1:5" ht="12.75" customHeight="1" x14ac:dyDescent="0.15">
      <c r="A18" s="131">
        <v>39203</v>
      </c>
      <c r="B18" s="127">
        <v>184878</v>
      </c>
      <c r="C18" s="127">
        <v>2265</v>
      </c>
      <c r="D18" s="127">
        <v>32</v>
      </c>
      <c r="E18" s="20">
        <v>0</v>
      </c>
    </row>
    <row r="19" spans="1:5" ht="12.75" customHeight="1" x14ac:dyDescent="0.15">
      <c r="A19" s="131">
        <v>39234</v>
      </c>
      <c r="B19" s="127">
        <v>242067</v>
      </c>
      <c r="C19" s="127">
        <v>2690</v>
      </c>
      <c r="D19" s="127">
        <v>44</v>
      </c>
      <c r="E19" s="20">
        <v>1</v>
      </c>
    </row>
    <row r="20" spans="1:5" ht="12.75" customHeight="1" x14ac:dyDescent="0.15">
      <c r="A20" s="131">
        <v>39264</v>
      </c>
      <c r="B20" s="127">
        <v>174768</v>
      </c>
      <c r="C20" s="127">
        <v>1724</v>
      </c>
      <c r="D20" s="127">
        <v>41</v>
      </c>
      <c r="E20" s="20">
        <v>0</v>
      </c>
    </row>
    <row r="21" spans="1:5" ht="12.75" customHeight="1" x14ac:dyDescent="0.15">
      <c r="A21" s="131">
        <v>39295</v>
      </c>
      <c r="B21" s="127">
        <v>166011</v>
      </c>
      <c r="C21" s="127">
        <v>1733</v>
      </c>
      <c r="D21" s="127">
        <v>33</v>
      </c>
      <c r="E21" s="20">
        <v>0</v>
      </c>
    </row>
    <row r="22" spans="1:5" ht="12.75" customHeight="1" x14ac:dyDescent="0.15">
      <c r="A22" s="131">
        <v>39326</v>
      </c>
      <c r="B22" s="127">
        <v>255324</v>
      </c>
      <c r="C22" s="127">
        <v>2771</v>
      </c>
      <c r="D22" s="127">
        <v>57</v>
      </c>
      <c r="E22" s="20">
        <v>0</v>
      </c>
    </row>
    <row r="23" spans="1:5" ht="12.75" customHeight="1" x14ac:dyDescent="0.15">
      <c r="A23" s="131">
        <v>39356</v>
      </c>
      <c r="B23" s="127">
        <v>229455</v>
      </c>
      <c r="C23" s="127">
        <v>2748</v>
      </c>
      <c r="D23" s="127">
        <v>35</v>
      </c>
      <c r="E23" s="20">
        <v>0</v>
      </c>
    </row>
    <row r="24" spans="1:5" ht="12.75" customHeight="1" x14ac:dyDescent="0.15">
      <c r="A24" s="131">
        <v>39387</v>
      </c>
      <c r="B24" s="127">
        <v>203349</v>
      </c>
      <c r="C24" s="127">
        <v>1704</v>
      </c>
      <c r="D24" s="127">
        <v>63</v>
      </c>
      <c r="E24" s="20">
        <v>0</v>
      </c>
    </row>
    <row r="25" spans="1:5" ht="12.75" customHeight="1" x14ac:dyDescent="0.15">
      <c r="A25" s="131">
        <v>39417</v>
      </c>
      <c r="B25" s="127">
        <v>169194</v>
      </c>
      <c r="C25" s="127">
        <v>1704</v>
      </c>
      <c r="D25" s="127">
        <v>33</v>
      </c>
      <c r="E25" s="20">
        <v>0</v>
      </c>
    </row>
    <row r="26" spans="1:5" ht="12.75" customHeight="1" x14ac:dyDescent="0.15">
      <c r="A26" s="131">
        <v>39448</v>
      </c>
      <c r="B26" s="127">
        <v>199866</v>
      </c>
      <c r="C26" s="127">
        <v>1995</v>
      </c>
      <c r="D26" s="127">
        <v>50</v>
      </c>
      <c r="E26" s="20">
        <v>0</v>
      </c>
    </row>
    <row r="27" spans="1:5" ht="12.75" customHeight="1" x14ac:dyDescent="0.15">
      <c r="A27" s="131">
        <v>39479</v>
      </c>
      <c r="B27" s="127">
        <v>190482</v>
      </c>
      <c r="C27" s="127">
        <v>2037</v>
      </c>
      <c r="D27" s="127">
        <v>39</v>
      </c>
      <c r="E27" s="20">
        <v>0</v>
      </c>
    </row>
    <row r="28" spans="1:5" ht="12.75" customHeight="1" x14ac:dyDescent="0.15">
      <c r="A28" s="131">
        <v>39508</v>
      </c>
      <c r="B28" s="127">
        <v>268248</v>
      </c>
      <c r="C28" s="127">
        <v>2823</v>
      </c>
      <c r="D28" s="127">
        <v>68</v>
      </c>
      <c r="E28" s="20">
        <v>0</v>
      </c>
    </row>
    <row r="29" spans="1:5" ht="12.75" customHeight="1" x14ac:dyDescent="0.15">
      <c r="A29" s="131">
        <v>39539</v>
      </c>
      <c r="B29" s="127">
        <v>202554</v>
      </c>
      <c r="C29" s="127">
        <v>1761</v>
      </c>
      <c r="D29" s="127">
        <v>68</v>
      </c>
      <c r="E29" s="20">
        <v>1</v>
      </c>
    </row>
    <row r="30" spans="1:5" ht="12.75" customHeight="1" x14ac:dyDescent="0.15">
      <c r="A30" s="131">
        <v>39569</v>
      </c>
      <c r="B30" s="127">
        <v>221040</v>
      </c>
      <c r="C30" s="127">
        <v>2465</v>
      </c>
      <c r="D30" s="127">
        <v>47</v>
      </c>
      <c r="E30" s="20">
        <v>0</v>
      </c>
    </row>
    <row r="31" spans="1:5" ht="12.75" customHeight="1" x14ac:dyDescent="0.15">
      <c r="A31" s="131">
        <v>39600</v>
      </c>
      <c r="B31" s="127">
        <v>198396</v>
      </c>
      <c r="C31" s="127">
        <v>2072</v>
      </c>
      <c r="D31" s="127">
        <v>39</v>
      </c>
      <c r="E31" s="20">
        <v>1</v>
      </c>
    </row>
    <row r="32" spans="1:5" ht="12.75" customHeight="1" x14ac:dyDescent="0.15">
      <c r="E32" s="40"/>
    </row>
    <row r="33" spans="5:5" ht="12.75" customHeight="1" x14ac:dyDescent="0.15">
      <c r="E33" s="40"/>
    </row>
    <row r="34" spans="5:5" ht="12.75" customHeight="1" x14ac:dyDescent="0.15">
      <c r="E34" s="40"/>
    </row>
    <row r="35" spans="5:5" ht="12.75" customHeight="1" x14ac:dyDescent="0.15">
      <c r="E35" s="40"/>
    </row>
    <row r="36" spans="5:5" ht="12.75" customHeight="1" x14ac:dyDescent="0.15">
      <c r="E36" s="40"/>
    </row>
    <row r="37" spans="5:5" ht="12.75" customHeight="1" x14ac:dyDescent="0.15">
      <c r="E37" s="40"/>
    </row>
    <row r="38" spans="5:5" ht="12.75" customHeight="1" x14ac:dyDescent="0.15">
      <c r="E38" s="40"/>
    </row>
    <row r="39" spans="5:5" ht="12.75" customHeight="1" x14ac:dyDescent="0.15">
      <c r="E39" s="40"/>
    </row>
    <row r="40" spans="5:5" ht="12.75" customHeight="1" x14ac:dyDescent="0.15">
      <c r="E40" s="40"/>
    </row>
    <row r="41" spans="5:5" ht="12.75" customHeight="1" x14ac:dyDescent="0.15">
      <c r="E41" s="40"/>
    </row>
    <row r="42" spans="5:5" ht="12.75" customHeight="1" x14ac:dyDescent="0.15">
      <c r="E42" s="40"/>
    </row>
    <row r="43" spans="5:5" ht="12.75" customHeight="1" x14ac:dyDescent="0.15">
      <c r="E43" s="40"/>
    </row>
    <row r="44" spans="5:5" ht="12.75" customHeight="1" x14ac:dyDescent="0.15">
      <c r="E44" s="40"/>
    </row>
    <row r="45" spans="5:5" ht="12.75" customHeight="1" x14ac:dyDescent="0.15">
      <c r="E45" s="40"/>
    </row>
    <row r="46" spans="5:5" ht="12.75" customHeight="1" x14ac:dyDescent="0.15">
      <c r="E46" s="40"/>
    </row>
    <row r="47" spans="5:5" ht="12.75" customHeight="1" x14ac:dyDescent="0.15">
      <c r="E47" s="40"/>
    </row>
    <row r="48" spans="5:5" ht="12.75" customHeight="1" x14ac:dyDescent="0.15">
      <c r="E48" s="40"/>
    </row>
    <row r="49" spans="5:5" ht="12.75" customHeight="1" x14ac:dyDescent="0.15">
      <c r="E49" s="40"/>
    </row>
    <row r="50" spans="5:5" ht="12.75" customHeight="1" x14ac:dyDescent="0.15">
      <c r="E50" s="40"/>
    </row>
    <row r="51" spans="5:5" ht="12.75" customHeight="1" x14ac:dyDescent="0.15">
      <c r="E51" s="40"/>
    </row>
    <row r="52" spans="5:5" ht="12.75" customHeight="1" x14ac:dyDescent="0.15">
      <c r="E52" s="40"/>
    </row>
    <row r="53" spans="5:5" ht="12.75" customHeight="1" x14ac:dyDescent="0.15">
      <c r="E53" s="40"/>
    </row>
    <row r="54" spans="5:5" ht="12.75" customHeight="1" x14ac:dyDescent="0.15">
      <c r="E54" s="40"/>
    </row>
    <row r="55" spans="5:5" ht="12.75" customHeight="1" x14ac:dyDescent="0.15">
      <c r="E55" s="40"/>
    </row>
    <row r="56" spans="5:5" ht="12.75" customHeight="1" x14ac:dyDescent="0.15">
      <c r="E56" s="40"/>
    </row>
    <row r="57" spans="5:5" ht="12.75" customHeight="1" x14ac:dyDescent="0.15">
      <c r="E57" s="40"/>
    </row>
    <row r="58" spans="5:5" ht="12.75" customHeight="1" x14ac:dyDescent="0.15">
      <c r="E58" s="40"/>
    </row>
    <row r="59" spans="5:5" ht="12.75" customHeight="1" x14ac:dyDescent="0.15">
      <c r="E59" s="40"/>
    </row>
    <row r="60" spans="5:5" ht="12.75" customHeight="1" x14ac:dyDescent="0.15">
      <c r="E60" s="40"/>
    </row>
    <row r="61" spans="5:5" ht="12.75" customHeight="1" x14ac:dyDescent="0.15">
      <c r="E61" s="40"/>
    </row>
    <row r="62" spans="5:5" ht="12.75" customHeight="1" x14ac:dyDescent="0.15">
      <c r="E62" s="40"/>
    </row>
    <row r="63" spans="5:5" ht="12.75" customHeight="1" x14ac:dyDescent="0.15">
      <c r="E63" s="40"/>
    </row>
    <row r="64" spans="5:5" ht="12.75" customHeight="1" x14ac:dyDescent="0.15">
      <c r="E64" s="40"/>
    </row>
    <row r="65" spans="5:5" ht="12.75" customHeight="1" x14ac:dyDescent="0.15">
      <c r="E65" s="40"/>
    </row>
    <row r="66" spans="5:5" ht="12.75" customHeight="1" x14ac:dyDescent="0.15">
      <c r="E66" s="40"/>
    </row>
    <row r="67" spans="5:5" ht="12.75" customHeight="1" x14ac:dyDescent="0.15">
      <c r="E67" s="40"/>
    </row>
    <row r="68" spans="5:5" ht="12.75" customHeight="1" x14ac:dyDescent="0.15">
      <c r="E68" s="40"/>
    </row>
    <row r="69" spans="5:5" ht="12.75" customHeight="1" x14ac:dyDescent="0.15">
      <c r="E69" s="40"/>
    </row>
    <row r="70" spans="5:5" ht="12.75" customHeight="1" x14ac:dyDescent="0.15">
      <c r="E70" s="40"/>
    </row>
    <row r="71" spans="5:5" ht="12.75" customHeight="1" x14ac:dyDescent="0.15">
      <c r="E71" s="40"/>
    </row>
    <row r="72" spans="5:5" ht="12.75" customHeight="1" x14ac:dyDescent="0.15">
      <c r="E72" s="40"/>
    </row>
    <row r="73" spans="5:5" ht="12.75" customHeight="1" x14ac:dyDescent="0.15">
      <c r="E73" s="40"/>
    </row>
    <row r="74" spans="5:5" ht="12.75" customHeight="1" x14ac:dyDescent="0.15">
      <c r="E74" s="40"/>
    </row>
    <row r="75" spans="5:5" ht="12.75" customHeight="1" x14ac:dyDescent="0.15">
      <c r="E75" s="40"/>
    </row>
    <row r="76" spans="5:5" ht="12.75" customHeight="1" x14ac:dyDescent="0.15">
      <c r="E76" s="40"/>
    </row>
    <row r="77" spans="5:5" ht="12.75" customHeight="1" x14ac:dyDescent="0.15">
      <c r="E77" s="40"/>
    </row>
    <row r="78" spans="5:5" ht="12.75" customHeight="1" x14ac:dyDescent="0.15">
      <c r="E78" s="40"/>
    </row>
    <row r="79" spans="5:5" ht="12.75" customHeight="1" x14ac:dyDescent="0.15">
      <c r="E79" s="40"/>
    </row>
    <row r="80" spans="5:5" ht="12.75" customHeight="1" x14ac:dyDescent="0.15">
      <c r="E80" s="40"/>
    </row>
    <row r="81" spans="5:5" ht="12.75" customHeight="1" x14ac:dyDescent="0.15">
      <c r="E81" s="40"/>
    </row>
    <row r="82" spans="5:5" ht="12.75" customHeight="1" x14ac:dyDescent="0.15">
      <c r="E82" s="40"/>
    </row>
    <row r="83" spans="5:5" ht="12.75" customHeight="1" x14ac:dyDescent="0.15">
      <c r="E83" s="40"/>
    </row>
    <row r="84" spans="5:5" ht="12.75" customHeight="1" x14ac:dyDescent="0.15">
      <c r="E84" s="40"/>
    </row>
    <row r="85" spans="5:5" ht="12.75" customHeight="1" x14ac:dyDescent="0.15">
      <c r="E85" s="40"/>
    </row>
    <row r="86" spans="5:5" ht="12.75" customHeight="1" x14ac:dyDescent="0.15">
      <c r="E86" s="40"/>
    </row>
    <row r="87" spans="5:5" ht="12.75" customHeight="1" x14ac:dyDescent="0.15">
      <c r="E87" s="40"/>
    </row>
    <row r="88" spans="5:5" ht="12.75" customHeight="1" x14ac:dyDescent="0.15">
      <c r="E88" s="40"/>
    </row>
    <row r="89" spans="5:5" ht="12.75" customHeight="1" x14ac:dyDescent="0.15">
      <c r="E89" s="40"/>
    </row>
    <row r="90" spans="5:5" ht="12.75" customHeight="1" x14ac:dyDescent="0.15">
      <c r="E90" s="40"/>
    </row>
    <row r="91" spans="5:5" ht="12.75" customHeight="1" x14ac:dyDescent="0.15">
      <c r="E91" s="40"/>
    </row>
    <row r="92" spans="5:5" ht="12.75" customHeight="1" x14ac:dyDescent="0.15">
      <c r="E92" s="40"/>
    </row>
    <row r="93" spans="5:5" ht="12.75" customHeight="1" x14ac:dyDescent="0.15">
      <c r="E93" s="40"/>
    </row>
    <row r="94" spans="5:5" ht="12.75" customHeight="1" x14ac:dyDescent="0.15">
      <c r="E94" s="40"/>
    </row>
    <row r="95" spans="5:5" ht="12.75" customHeight="1" x14ac:dyDescent="0.15">
      <c r="E95" s="40"/>
    </row>
    <row r="96" spans="5:5" ht="12.75" customHeight="1" x14ac:dyDescent="0.15">
      <c r="E96" s="40"/>
    </row>
    <row r="97" spans="5:5" ht="12.75" customHeight="1" x14ac:dyDescent="0.15">
      <c r="E97" s="40"/>
    </row>
    <row r="98" spans="5:5" ht="12.75" customHeight="1" x14ac:dyDescent="0.15">
      <c r="E98" s="40"/>
    </row>
    <row r="99" spans="5:5" ht="12.75" customHeight="1" x14ac:dyDescent="0.15">
      <c r="E99" s="40"/>
    </row>
    <row r="100" spans="5:5" ht="12.75" customHeight="1" x14ac:dyDescent="0.15">
      <c r="E100" s="40"/>
    </row>
    <row r="101" spans="5:5" ht="12.75" customHeight="1" x14ac:dyDescent="0.15">
      <c r="E101" s="40"/>
    </row>
    <row r="102" spans="5:5" ht="12.75" customHeight="1" x14ac:dyDescent="0.15">
      <c r="E102" s="40"/>
    </row>
    <row r="103" spans="5:5" ht="12.75" customHeight="1" x14ac:dyDescent="0.15">
      <c r="E103" s="40"/>
    </row>
    <row r="104" spans="5:5" ht="12.75" customHeight="1" x14ac:dyDescent="0.15">
      <c r="E104" s="40"/>
    </row>
    <row r="105" spans="5:5" ht="12.75" customHeight="1" x14ac:dyDescent="0.15">
      <c r="E105" s="40"/>
    </row>
    <row r="106" spans="5:5" ht="12.75" customHeight="1" x14ac:dyDescent="0.15">
      <c r="E106" s="40"/>
    </row>
    <row r="107" spans="5:5" ht="12.75" customHeight="1" x14ac:dyDescent="0.15">
      <c r="E107" s="40"/>
    </row>
    <row r="108" spans="5:5" ht="12.75" customHeight="1" x14ac:dyDescent="0.15">
      <c r="E108" s="40"/>
    </row>
    <row r="109" spans="5:5" ht="12.75" customHeight="1" x14ac:dyDescent="0.15">
      <c r="E109" s="40"/>
    </row>
    <row r="110" spans="5:5" ht="12.75" customHeight="1" x14ac:dyDescent="0.15">
      <c r="E110" s="40"/>
    </row>
    <row r="111" spans="5:5" ht="12.75" customHeight="1" x14ac:dyDescent="0.15">
      <c r="E111" s="40"/>
    </row>
    <row r="112" spans="5:5" ht="12.75" customHeight="1" x14ac:dyDescent="0.15">
      <c r="E112" s="40"/>
    </row>
    <row r="113" spans="5:5" ht="12.75" customHeight="1" x14ac:dyDescent="0.15">
      <c r="E113" s="40"/>
    </row>
    <row r="114" spans="5:5" ht="12.75" customHeight="1" x14ac:dyDescent="0.15">
      <c r="E114" s="40"/>
    </row>
    <row r="115" spans="5:5" ht="12.75" customHeight="1" x14ac:dyDescent="0.15">
      <c r="E115" s="40"/>
    </row>
    <row r="116" spans="5:5" ht="12.75" customHeight="1" x14ac:dyDescent="0.15">
      <c r="E116" s="40"/>
    </row>
    <row r="117" spans="5:5" ht="12.75" customHeight="1" x14ac:dyDescent="0.15">
      <c r="E117" s="40"/>
    </row>
    <row r="118" spans="5:5" ht="12.75" customHeight="1" x14ac:dyDescent="0.15">
      <c r="E118" s="40"/>
    </row>
    <row r="119" spans="5:5" ht="12.75" customHeight="1" x14ac:dyDescent="0.15">
      <c r="E119" s="40"/>
    </row>
    <row r="120" spans="5:5" ht="12.75" customHeight="1" x14ac:dyDescent="0.15">
      <c r="E120" s="40"/>
    </row>
    <row r="121" spans="5:5" ht="12.75" customHeight="1" x14ac:dyDescent="0.15">
      <c r="E121" s="40"/>
    </row>
    <row r="122" spans="5:5" ht="12.75" customHeight="1" x14ac:dyDescent="0.15">
      <c r="E122" s="40"/>
    </row>
    <row r="123" spans="5:5" ht="12.75" customHeight="1" x14ac:dyDescent="0.15">
      <c r="E123" s="40"/>
    </row>
    <row r="124" spans="5:5" ht="12.75" customHeight="1" x14ac:dyDescent="0.15">
      <c r="E124" s="40"/>
    </row>
    <row r="125" spans="5:5" ht="12.75" customHeight="1" x14ac:dyDescent="0.15">
      <c r="E125" s="40"/>
    </row>
    <row r="126" spans="5:5" ht="12.75" customHeight="1" x14ac:dyDescent="0.15">
      <c r="E126" s="40"/>
    </row>
    <row r="127" spans="5:5" ht="12.75" customHeight="1" x14ac:dyDescent="0.15">
      <c r="E127" s="40"/>
    </row>
    <row r="128" spans="5:5" ht="12.75" customHeight="1" x14ac:dyDescent="0.15">
      <c r="E128" s="40"/>
    </row>
    <row r="129" spans="5:5" ht="12.75" customHeight="1" x14ac:dyDescent="0.15">
      <c r="E129" s="40"/>
    </row>
    <row r="130" spans="5:5" ht="12.75" customHeight="1" x14ac:dyDescent="0.15">
      <c r="E130" s="40"/>
    </row>
    <row r="131" spans="5:5" ht="12.75" customHeight="1" x14ac:dyDescent="0.15">
      <c r="E131" s="40"/>
    </row>
    <row r="132" spans="5:5" ht="12.75" customHeight="1" x14ac:dyDescent="0.15">
      <c r="E132" s="40"/>
    </row>
    <row r="133" spans="5:5" ht="12.75" customHeight="1" x14ac:dyDescent="0.15">
      <c r="E133" s="40"/>
    </row>
    <row r="134" spans="5:5" ht="12.75" customHeight="1" x14ac:dyDescent="0.15">
      <c r="E134" s="40"/>
    </row>
    <row r="135" spans="5:5" ht="12.75" customHeight="1" x14ac:dyDescent="0.15">
      <c r="E135" s="40"/>
    </row>
    <row r="136" spans="5:5" ht="12.75" customHeight="1" x14ac:dyDescent="0.15">
      <c r="E136" s="40"/>
    </row>
    <row r="137" spans="5:5" ht="12.75" customHeight="1" x14ac:dyDescent="0.15">
      <c r="E137" s="40"/>
    </row>
    <row r="138" spans="5:5" ht="12.75" customHeight="1" x14ac:dyDescent="0.15">
      <c r="E138" s="40"/>
    </row>
    <row r="139" spans="5:5" ht="12.75" customHeight="1" x14ac:dyDescent="0.15">
      <c r="E139" s="40"/>
    </row>
    <row r="140" spans="5:5" ht="12.75" customHeight="1" x14ac:dyDescent="0.15">
      <c r="E140" s="40"/>
    </row>
    <row r="141" spans="5:5" ht="12.75" customHeight="1" x14ac:dyDescent="0.15">
      <c r="E141" s="40"/>
    </row>
    <row r="142" spans="5:5" ht="12.75" customHeight="1" x14ac:dyDescent="0.15">
      <c r="E142" s="40"/>
    </row>
    <row r="143" spans="5:5" ht="12.75" customHeight="1" x14ac:dyDescent="0.15">
      <c r="E143" s="40"/>
    </row>
    <row r="144" spans="5:5" ht="12.75" customHeight="1" x14ac:dyDescent="0.15">
      <c r="E144" s="40"/>
    </row>
    <row r="145" spans="5:5" ht="12.75" customHeight="1" x14ac:dyDescent="0.15">
      <c r="E145" s="40"/>
    </row>
    <row r="146" spans="5:5" ht="12.75" customHeight="1" x14ac:dyDescent="0.15">
      <c r="E146" s="40"/>
    </row>
    <row r="147" spans="5:5" ht="12.75" customHeight="1" x14ac:dyDescent="0.15">
      <c r="E147" s="40"/>
    </row>
    <row r="148" spans="5:5" ht="12.75" customHeight="1" x14ac:dyDescent="0.15">
      <c r="E148" s="40"/>
    </row>
    <row r="149" spans="5:5" ht="12.75" customHeight="1" x14ac:dyDescent="0.15">
      <c r="E149" s="40"/>
    </row>
    <row r="150" spans="5:5" ht="12.75" customHeight="1" x14ac:dyDescent="0.15">
      <c r="E150" s="40"/>
    </row>
    <row r="151" spans="5:5" ht="12.75" customHeight="1" x14ac:dyDescent="0.15">
      <c r="E151" s="40"/>
    </row>
    <row r="152" spans="5:5" ht="12.75" customHeight="1" x14ac:dyDescent="0.15">
      <c r="E152" s="40"/>
    </row>
    <row r="153" spans="5:5" ht="12.75" customHeight="1" x14ac:dyDescent="0.15">
      <c r="E153" s="40"/>
    </row>
    <row r="154" spans="5:5" ht="12.75" customHeight="1" x14ac:dyDescent="0.15">
      <c r="E154" s="40"/>
    </row>
    <row r="155" spans="5:5" ht="12.75" customHeight="1" x14ac:dyDescent="0.15">
      <c r="E155" s="40"/>
    </row>
    <row r="156" spans="5:5" ht="12.75" customHeight="1" x14ac:dyDescent="0.15">
      <c r="E156" s="40"/>
    </row>
    <row r="157" spans="5:5" ht="12.75" customHeight="1" x14ac:dyDescent="0.15">
      <c r="E157" s="40"/>
    </row>
    <row r="158" spans="5:5" ht="12.75" customHeight="1" x14ac:dyDescent="0.15">
      <c r="E158" s="40"/>
    </row>
    <row r="159" spans="5:5" ht="12.75" customHeight="1" x14ac:dyDescent="0.15">
      <c r="E159" s="40"/>
    </row>
    <row r="160" spans="5:5" ht="12.75" customHeight="1" x14ac:dyDescent="0.15">
      <c r="E160" s="40"/>
    </row>
    <row r="161" spans="5:5" ht="12.75" customHeight="1" x14ac:dyDescent="0.15">
      <c r="E161" s="40"/>
    </row>
    <row r="162" spans="5:5" ht="12.75" customHeight="1" x14ac:dyDescent="0.15">
      <c r="E162" s="40"/>
    </row>
    <row r="163" spans="5:5" ht="12.75" customHeight="1" x14ac:dyDescent="0.15">
      <c r="E163" s="40"/>
    </row>
    <row r="164" spans="5:5" ht="12.75" customHeight="1" x14ac:dyDescent="0.15">
      <c r="E164" s="40"/>
    </row>
    <row r="165" spans="5:5" ht="12.75" customHeight="1" x14ac:dyDescent="0.15">
      <c r="E165" s="40"/>
    </row>
    <row r="166" spans="5:5" ht="12.75" customHeight="1" x14ac:dyDescent="0.15">
      <c r="E166" s="40"/>
    </row>
    <row r="167" spans="5:5" ht="12.75" customHeight="1" x14ac:dyDescent="0.15">
      <c r="E167" s="40"/>
    </row>
    <row r="168" spans="5:5" ht="12.75" customHeight="1" x14ac:dyDescent="0.15">
      <c r="E168" s="40"/>
    </row>
    <row r="169" spans="5:5" ht="12.75" customHeight="1" x14ac:dyDescent="0.15">
      <c r="E169" s="40"/>
    </row>
    <row r="170" spans="5:5" ht="12.75" customHeight="1" x14ac:dyDescent="0.15">
      <c r="E170" s="40"/>
    </row>
    <row r="171" spans="5:5" ht="12.75" customHeight="1" x14ac:dyDescent="0.15">
      <c r="E171" s="40"/>
    </row>
    <row r="172" spans="5:5" ht="12.75" customHeight="1" x14ac:dyDescent="0.15">
      <c r="E172" s="40"/>
    </row>
    <row r="173" spans="5:5" ht="12.75" customHeight="1" x14ac:dyDescent="0.15">
      <c r="E173" s="40"/>
    </row>
    <row r="174" spans="5:5" ht="12.75" customHeight="1" x14ac:dyDescent="0.15">
      <c r="E174" s="40"/>
    </row>
    <row r="175" spans="5:5" ht="12.75" customHeight="1" x14ac:dyDescent="0.15">
      <c r="E175" s="40"/>
    </row>
    <row r="176" spans="5:5" ht="12.75" customHeight="1" x14ac:dyDescent="0.15">
      <c r="E176" s="40"/>
    </row>
    <row r="177" spans="5:5" ht="12.75" customHeight="1" x14ac:dyDescent="0.15">
      <c r="E177" s="40"/>
    </row>
    <row r="178" spans="5:5" ht="12.75" customHeight="1" x14ac:dyDescent="0.15">
      <c r="E178" s="40"/>
    </row>
    <row r="179" spans="5:5" ht="12.75" customHeight="1" x14ac:dyDescent="0.15">
      <c r="E179" s="40"/>
    </row>
    <row r="180" spans="5:5" ht="12.75" customHeight="1" x14ac:dyDescent="0.15">
      <c r="E180" s="40"/>
    </row>
    <row r="181" spans="5:5" ht="12.75" customHeight="1" x14ac:dyDescent="0.15">
      <c r="E181" s="40"/>
    </row>
    <row r="182" spans="5:5" ht="12.75" customHeight="1" x14ac:dyDescent="0.15">
      <c r="E182" s="40"/>
    </row>
    <row r="183" spans="5:5" ht="12.75" customHeight="1" x14ac:dyDescent="0.15">
      <c r="E183" s="40"/>
    </row>
    <row r="184" spans="5:5" ht="12.75" customHeight="1" x14ac:dyDescent="0.15">
      <c r="E184" s="40"/>
    </row>
    <row r="185" spans="5:5" ht="12.75" customHeight="1" x14ac:dyDescent="0.15">
      <c r="E185" s="40"/>
    </row>
    <row r="186" spans="5:5" ht="12.75" customHeight="1" x14ac:dyDescent="0.15">
      <c r="E186" s="40"/>
    </row>
    <row r="187" spans="5:5" ht="12.75" customHeight="1" x14ac:dyDescent="0.15">
      <c r="E187" s="40"/>
    </row>
    <row r="188" spans="5:5" ht="12.75" customHeight="1" x14ac:dyDescent="0.15">
      <c r="E188" s="40"/>
    </row>
    <row r="189" spans="5:5" ht="12.75" customHeight="1" x14ac:dyDescent="0.15">
      <c r="E189" s="40"/>
    </row>
    <row r="190" spans="5:5" ht="12.75" customHeight="1" x14ac:dyDescent="0.15">
      <c r="E190" s="40"/>
    </row>
    <row r="191" spans="5:5" ht="12.75" customHeight="1" x14ac:dyDescent="0.15">
      <c r="E191" s="40"/>
    </row>
    <row r="192" spans="5:5" ht="12.75" customHeight="1" x14ac:dyDescent="0.15">
      <c r="E192" s="40"/>
    </row>
    <row r="193" spans="5:5" ht="12.75" customHeight="1" x14ac:dyDescent="0.15">
      <c r="E193" s="40"/>
    </row>
    <row r="194" spans="5:5" ht="12.75" customHeight="1" x14ac:dyDescent="0.15">
      <c r="E194" s="40"/>
    </row>
    <row r="195" spans="5:5" ht="12.75" customHeight="1" x14ac:dyDescent="0.15">
      <c r="E195" s="40"/>
    </row>
    <row r="196" spans="5:5" ht="12.75" customHeight="1" x14ac:dyDescent="0.15">
      <c r="E196" s="40"/>
    </row>
    <row r="197" spans="5:5" ht="12.75" customHeight="1" x14ac:dyDescent="0.15">
      <c r="E197" s="40"/>
    </row>
    <row r="198" spans="5:5" ht="12.75" customHeight="1" x14ac:dyDescent="0.15">
      <c r="E198" s="40"/>
    </row>
    <row r="199" spans="5:5" ht="12.75" customHeight="1" x14ac:dyDescent="0.15">
      <c r="E199" s="40"/>
    </row>
    <row r="200" spans="5:5" ht="12.75" customHeight="1" x14ac:dyDescent="0.15">
      <c r="E200" s="40"/>
    </row>
    <row r="201" spans="5:5" ht="12.75" customHeight="1" x14ac:dyDescent="0.15">
      <c r="E201" s="40"/>
    </row>
    <row r="202" spans="5:5" ht="12.75" customHeight="1" x14ac:dyDescent="0.15">
      <c r="E202" s="40"/>
    </row>
    <row r="203" spans="5:5" ht="12.75" customHeight="1" x14ac:dyDescent="0.15">
      <c r="E203" s="40"/>
    </row>
    <row r="204" spans="5:5" ht="12.75" customHeight="1" x14ac:dyDescent="0.15">
      <c r="E204" s="40"/>
    </row>
    <row r="205" spans="5:5" ht="12.75" customHeight="1" x14ac:dyDescent="0.15">
      <c r="E205" s="40"/>
    </row>
    <row r="206" spans="5:5" ht="12.75" customHeight="1" x14ac:dyDescent="0.15">
      <c r="E206" s="40"/>
    </row>
    <row r="207" spans="5:5" ht="12.75" customHeight="1" x14ac:dyDescent="0.15">
      <c r="E207" s="40"/>
    </row>
    <row r="208" spans="5:5" ht="12.75" customHeight="1" x14ac:dyDescent="0.15">
      <c r="E208" s="40"/>
    </row>
    <row r="209" spans="5:5" ht="12.75" customHeight="1" x14ac:dyDescent="0.15">
      <c r="E209" s="40"/>
    </row>
    <row r="210" spans="5:5" ht="12.75" customHeight="1" x14ac:dyDescent="0.15">
      <c r="E210" s="40"/>
    </row>
    <row r="211" spans="5:5" ht="12.75" customHeight="1" x14ac:dyDescent="0.15">
      <c r="E211" s="40"/>
    </row>
    <row r="212" spans="5:5" ht="12.75" customHeight="1" x14ac:dyDescent="0.15">
      <c r="E212" s="40"/>
    </row>
    <row r="213" spans="5:5" ht="12.75" customHeight="1" x14ac:dyDescent="0.15">
      <c r="E213" s="40"/>
    </row>
    <row r="214" spans="5:5" ht="12.75" customHeight="1" x14ac:dyDescent="0.15">
      <c r="E214" s="40"/>
    </row>
    <row r="215" spans="5:5" ht="12.75" customHeight="1" x14ac:dyDescent="0.15">
      <c r="E215" s="40"/>
    </row>
    <row r="216" spans="5:5" ht="12.75" customHeight="1" x14ac:dyDescent="0.15">
      <c r="E216" s="40"/>
    </row>
    <row r="217" spans="5:5" ht="12.75" customHeight="1" x14ac:dyDescent="0.15">
      <c r="E217" s="40"/>
    </row>
    <row r="218" spans="5:5" ht="12.75" customHeight="1" x14ac:dyDescent="0.15">
      <c r="E218" s="40"/>
    </row>
    <row r="219" spans="5:5" ht="12.75" customHeight="1" x14ac:dyDescent="0.15">
      <c r="E219" s="40"/>
    </row>
    <row r="220" spans="5:5" ht="12.75" customHeight="1" x14ac:dyDescent="0.15">
      <c r="E220" s="40"/>
    </row>
    <row r="221" spans="5:5" ht="12.75" customHeight="1" x14ac:dyDescent="0.15">
      <c r="E221" s="40"/>
    </row>
    <row r="222" spans="5:5" ht="12.75" customHeight="1" x14ac:dyDescent="0.15">
      <c r="E222" s="40"/>
    </row>
    <row r="223" spans="5:5" ht="12.75" customHeight="1" x14ac:dyDescent="0.15">
      <c r="E223" s="40"/>
    </row>
    <row r="224" spans="5:5" ht="12.75" customHeight="1" x14ac:dyDescent="0.15">
      <c r="E224" s="40"/>
    </row>
    <row r="225" spans="5:5" ht="12.75" customHeight="1" x14ac:dyDescent="0.15">
      <c r="E225" s="40"/>
    </row>
    <row r="226" spans="5:5" ht="12.75" customHeight="1" x14ac:dyDescent="0.15">
      <c r="E226" s="40"/>
    </row>
    <row r="227" spans="5:5" ht="12.75" customHeight="1" x14ac:dyDescent="0.15">
      <c r="E227" s="40"/>
    </row>
    <row r="228" spans="5:5" ht="12.75" customHeight="1" x14ac:dyDescent="0.15">
      <c r="E228" s="40"/>
    </row>
    <row r="229" spans="5:5" ht="12.75" customHeight="1" x14ac:dyDescent="0.15">
      <c r="E229" s="40"/>
    </row>
    <row r="230" spans="5:5" ht="12.75" customHeight="1" x14ac:dyDescent="0.15">
      <c r="E230" s="40"/>
    </row>
    <row r="231" spans="5:5" ht="12.75" customHeight="1" x14ac:dyDescent="0.15">
      <c r="E231" s="40"/>
    </row>
    <row r="232" spans="5:5" ht="12.75" customHeight="1" x14ac:dyDescent="0.15">
      <c r="E232" s="40"/>
    </row>
    <row r="233" spans="5:5" ht="12.75" customHeight="1" x14ac:dyDescent="0.15">
      <c r="E233" s="40"/>
    </row>
    <row r="234" spans="5:5" ht="12.75" customHeight="1" x14ac:dyDescent="0.15">
      <c r="E234" s="40"/>
    </row>
    <row r="235" spans="5:5" ht="12.75" customHeight="1" x14ac:dyDescent="0.15">
      <c r="E235" s="40"/>
    </row>
    <row r="236" spans="5:5" ht="12.75" customHeight="1" x14ac:dyDescent="0.15">
      <c r="E236" s="40"/>
    </row>
    <row r="237" spans="5:5" ht="12.75" customHeight="1" x14ac:dyDescent="0.15">
      <c r="E237" s="40"/>
    </row>
    <row r="238" spans="5:5" ht="12.75" customHeight="1" x14ac:dyDescent="0.15">
      <c r="E238" s="40"/>
    </row>
    <row r="239" spans="5:5" ht="12.75" customHeight="1" x14ac:dyDescent="0.15">
      <c r="E239" s="40"/>
    </row>
    <row r="240" spans="5:5" ht="12.75" customHeight="1" x14ac:dyDescent="0.15">
      <c r="E240" s="40"/>
    </row>
    <row r="241" spans="5:5" ht="12.75" customHeight="1" x14ac:dyDescent="0.15">
      <c r="E241" s="40"/>
    </row>
    <row r="242" spans="5:5" ht="12.75" customHeight="1" x14ac:dyDescent="0.15">
      <c r="E242" s="40"/>
    </row>
    <row r="243" spans="5:5" ht="12.75" customHeight="1" x14ac:dyDescent="0.15">
      <c r="E243" s="40"/>
    </row>
    <row r="244" spans="5:5" ht="12.75" customHeight="1" x14ac:dyDescent="0.15">
      <c r="E244" s="40"/>
    </row>
    <row r="245" spans="5:5" ht="12.75" customHeight="1" x14ac:dyDescent="0.15">
      <c r="E245" s="40"/>
    </row>
    <row r="246" spans="5:5" ht="12.75" customHeight="1" x14ac:dyDescent="0.15">
      <c r="E246" s="40"/>
    </row>
    <row r="247" spans="5:5" ht="12.75" customHeight="1" x14ac:dyDescent="0.15">
      <c r="E247" s="40"/>
    </row>
    <row r="248" spans="5:5" ht="12.75" customHeight="1" x14ac:dyDescent="0.15">
      <c r="E248" s="40"/>
    </row>
    <row r="249" spans="5:5" ht="12.75" customHeight="1" x14ac:dyDescent="0.15">
      <c r="E249" s="40"/>
    </row>
    <row r="250" spans="5:5" ht="12.75" customHeight="1" x14ac:dyDescent="0.15">
      <c r="E250" s="40"/>
    </row>
    <row r="251" spans="5:5" ht="12.75" customHeight="1" x14ac:dyDescent="0.15">
      <c r="E251" s="40"/>
    </row>
    <row r="252" spans="5:5" ht="12.75" customHeight="1" x14ac:dyDescent="0.15">
      <c r="E252" s="40"/>
    </row>
    <row r="253" spans="5:5" ht="12.75" customHeight="1" x14ac:dyDescent="0.15">
      <c r="E253" s="40"/>
    </row>
    <row r="254" spans="5:5" ht="12.75" customHeight="1" x14ac:dyDescent="0.15">
      <c r="E254" s="40"/>
    </row>
    <row r="255" spans="5:5" ht="12.75" customHeight="1" x14ac:dyDescent="0.15">
      <c r="E255" s="40"/>
    </row>
    <row r="256" spans="5:5" ht="12.75" customHeight="1" x14ac:dyDescent="0.15">
      <c r="E256" s="40"/>
    </row>
    <row r="257" spans="5:5" ht="12.75" customHeight="1" x14ac:dyDescent="0.15">
      <c r="E257" s="40"/>
    </row>
    <row r="258" spans="5:5" ht="12.75" customHeight="1" x14ac:dyDescent="0.15">
      <c r="E258" s="40"/>
    </row>
    <row r="259" spans="5:5" ht="12.75" customHeight="1" x14ac:dyDescent="0.15">
      <c r="E259" s="40"/>
    </row>
    <row r="260" spans="5:5" ht="12.75" customHeight="1" x14ac:dyDescent="0.15">
      <c r="E260" s="40"/>
    </row>
    <row r="261" spans="5:5" ht="12.75" customHeight="1" x14ac:dyDescent="0.15">
      <c r="E261" s="40"/>
    </row>
    <row r="262" spans="5:5" ht="12.75" customHeight="1" x14ac:dyDescent="0.15">
      <c r="E262" s="40"/>
    </row>
    <row r="263" spans="5:5" ht="12.75" customHeight="1" x14ac:dyDescent="0.15">
      <c r="E263" s="40"/>
    </row>
    <row r="264" spans="5:5" ht="12.75" customHeight="1" x14ac:dyDescent="0.15">
      <c r="E264" s="40"/>
    </row>
    <row r="265" spans="5:5" ht="12.75" customHeight="1" x14ac:dyDescent="0.15">
      <c r="E265" s="40"/>
    </row>
    <row r="266" spans="5:5" ht="12.75" customHeight="1" x14ac:dyDescent="0.15">
      <c r="E266" s="40"/>
    </row>
    <row r="267" spans="5:5" ht="12.75" customHeight="1" x14ac:dyDescent="0.15">
      <c r="E267" s="40"/>
    </row>
    <row r="268" spans="5:5" ht="12.75" customHeight="1" x14ac:dyDescent="0.15">
      <c r="E268" s="40"/>
    </row>
    <row r="269" spans="5:5" ht="12.75" customHeight="1" x14ac:dyDescent="0.15">
      <c r="E269" s="40"/>
    </row>
    <row r="270" spans="5:5" ht="12.75" customHeight="1" x14ac:dyDescent="0.15">
      <c r="E270" s="40"/>
    </row>
    <row r="271" spans="5:5" ht="12.75" customHeight="1" x14ac:dyDescent="0.15">
      <c r="E271" s="40"/>
    </row>
    <row r="272" spans="5:5" ht="12.75" customHeight="1" x14ac:dyDescent="0.15">
      <c r="E272" s="40"/>
    </row>
    <row r="273" spans="5:5" ht="12.75" customHeight="1" x14ac:dyDescent="0.15">
      <c r="E273" s="40"/>
    </row>
    <row r="274" spans="5:5" ht="12.75" customHeight="1" x14ac:dyDescent="0.15">
      <c r="E274" s="40"/>
    </row>
    <row r="275" spans="5:5" ht="12.75" customHeight="1" x14ac:dyDescent="0.15">
      <c r="E275" s="40"/>
    </row>
    <row r="276" spans="5:5" ht="12.75" customHeight="1" x14ac:dyDescent="0.15">
      <c r="E276" s="40"/>
    </row>
    <row r="277" spans="5:5" ht="12.75" customHeight="1" x14ac:dyDescent="0.15">
      <c r="E277" s="40"/>
    </row>
    <row r="278" spans="5:5" ht="12.75" customHeight="1" x14ac:dyDescent="0.15">
      <c r="E278" s="40"/>
    </row>
    <row r="279" spans="5:5" ht="12.75" customHeight="1" x14ac:dyDescent="0.15">
      <c r="E279" s="40"/>
    </row>
    <row r="280" spans="5:5" ht="12.75" customHeight="1" x14ac:dyDescent="0.15">
      <c r="E280" s="40"/>
    </row>
    <row r="281" spans="5:5" ht="12.75" customHeight="1" x14ac:dyDescent="0.15">
      <c r="E281" s="40"/>
    </row>
    <row r="282" spans="5:5" ht="12.75" customHeight="1" x14ac:dyDescent="0.15">
      <c r="E282" s="40"/>
    </row>
    <row r="283" spans="5:5" ht="12.75" customHeight="1" x14ac:dyDescent="0.15">
      <c r="E283" s="40"/>
    </row>
    <row r="284" spans="5:5" ht="12.75" customHeight="1" x14ac:dyDescent="0.15">
      <c r="E284" s="40"/>
    </row>
    <row r="285" spans="5:5" ht="12.75" customHeight="1" x14ac:dyDescent="0.15">
      <c r="E285" s="40"/>
    </row>
    <row r="286" spans="5:5" ht="12.75" customHeight="1" x14ac:dyDescent="0.15">
      <c r="E286" s="40"/>
    </row>
    <row r="287" spans="5:5" ht="12.75" customHeight="1" x14ac:dyDescent="0.15">
      <c r="E287" s="40"/>
    </row>
    <row r="288" spans="5:5" ht="12.75" customHeight="1" x14ac:dyDescent="0.15">
      <c r="E288" s="40"/>
    </row>
    <row r="289" spans="5:5" ht="12.75" customHeight="1" x14ac:dyDescent="0.15">
      <c r="E289" s="40"/>
    </row>
    <row r="290" spans="5:5" ht="12.75" customHeight="1" x14ac:dyDescent="0.15">
      <c r="E290" s="40"/>
    </row>
    <row r="291" spans="5:5" ht="12.75" customHeight="1" x14ac:dyDescent="0.15">
      <c r="E291" s="40"/>
    </row>
    <row r="292" spans="5:5" ht="12.75" customHeight="1" x14ac:dyDescent="0.15">
      <c r="E292" s="40"/>
    </row>
    <row r="293" spans="5:5" ht="12.75" customHeight="1" x14ac:dyDescent="0.15">
      <c r="E293" s="40"/>
    </row>
    <row r="294" spans="5:5" ht="12.75" customHeight="1" x14ac:dyDescent="0.15">
      <c r="E294" s="40"/>
    </row>
    <row r="295" spans="5:5" ht="12.75" customHeight="1" x14ac:dyDescent="0.15">
      <c r="E295" s="40"/>
    </row>
    <row r="296" spans="5:5" ht="12.75" customHeight="1" x14ac:dyDescent="0.15">
      <c r="E296" s="40"/>
    </row>
    <row r="297" spans="5:5" ht="12.75" customHeight="1" x14ac:dyDescent="0.15">
      <c r="E297" s="40"/>
    </row>
    <row r="298" spans="5:5" ht="12.75" customHeight="1" x14ac:dyDescent="0.15">
      <c r="E298" s="40"/>
    </row>
    <row r="299" spans="5:5" ht="12.75" customHeight="1" x14ac:dyDescent="0.15">
      <c r="E299" s="40"/>
    </row>
    <row r="300" spans="5:5" ht="12.75" customHeight="1" x14ac:dyDescent="0.15">
      <c r="E300" s="40"/>
    </row>
    <row r="301" spans="5:5" ht="12.75" customHeight="1" x14ac:dyDescent="0.15">
      <c r="E301" s="40"/>
    </row>
    <row r="302" spans="5:5" ht="12.75" customHeight="1" x14ac:dyDescent="0.15">
      <c r="E302" s="40"/>
    </row>
    <row r="303" spans="5:5" ht="12.75" customHeight="1" x14ac:dyDescent="0.15">
      <c r="E303" s="40"/>
    </row>
    <row r="304" spans="5:5" ht="12.75" customHeight="1" x14ac:dyDescent="0.15">
      <c r="E304" s="40"/>
    </row>
    <row r="305" spans="5:5" ht="12.75" customHeight="1" x14ac:dyDescent="0.15">
      <c r="E305" s="40"/>
    </row>
    <row r="306" spans="5:5" ht="12.75" customHeight="1" x14ac:dyDescent="0.15">
      <c r="E306" s="40"/>
    </row>
    <row r="307" spans="5:5" ht="12.75" customHeight="1" x14ac:dyDescent="0.15">
      <c r="E307" s="40"/>
    </row>
    <row r="308" spans="5:5" ht="12.75" customHeight="1" x14ac:dyDescent="0.15">
      <c r="E308" s="40"/>
    </row>
    <row r="309" spans="5:5" ht="12.75" customHeight="1" x14ac:dyDescent="0.15">
      <c r="E309" s="40"/>
    </row>
    <row r="310" spans="5:5" ht="12.75" customHeight="1" x14ac:dyDescent="0.15">
      <c r="E310" s="40"/>
    </row>
    <row r="311" spans="5:5" ht="12.75" customHeight="1" x14ac:dyDescent="0.15">
      <c r="E311" s="40"/>
    </row>
    <row r="312" spans="5:5" ht="12.75" customHeight="1" x14ac:dyDescent="0.15">
      <c r="E312" s="40"/>
    </row>
    <row r="313" spans="5:5" ht="12.75" customHeight="1" x14ac:dyDescent="0.15">
      <c r="E313" s="40"/>
    </row>
    <row r="314" spans="5:5" ht="12.75" customHeight="1" x14ac:dyDescent="0.15">
      <c r="E314" s="40"/>
    </row>
    <row r="315" spans="5:5" ht="12.75" customHeight="1" x14ac:dyDescent="0.15">
      <c r="E315" s="40"/>
    </row>
    <row r="316" spans="5:5" ht="12.75" customHeight="1" x14ac:dyDescent="0.15">
      <c r="E316" s="40"/>
    </row>
    <row r="317" spans="5:5" ht="12.75" customHeight="1" x14ac:dyDescent="0.15">
      <c r="E317" s="40"/>
    </row>
    <row r="318" spans="5:5" ht="12.75" customHeight="1" x14ac:dyDescent="0.15">
      <c r="E318" s="40"/>
    </row>
    <row r="319" spans="5:5" ht="12.75" customHeight="1" x14ac:dyDescent="0.15">
      <c r="E319" s="40"/>
    </row>
    <row r="320" spans="5:5" ht="12.75" customHeight="1" x14ac:dyDescent="0.15">
      <c r="E320" s="40"/>
    </row>
    <row r="321" spans="5:5" ht="12.75" customHeight="1" x14ac:dyDescent="0.15">
      <c r="E321" s="40"/>
    </row>
    <row r="322" spans="5:5" ht="12.75" customHeight="1" x14ac:dyDescent="0.15">
      <c r="E322" s="40"/>
    </row>
    <row r="323" spans="5:5" ht="12.75" customHeight="1" x14ac:dyDescent="0.15">
      <c r="E323" s="40"/>
    </row>
    <row r="324" spans="5:5" ht="12.75" customHeight="1" x14ac:dyDescent="0.15">
      <c r="E324" s="40"/>
    </row>
    <row r="325" spans="5:5" ht="12.75" customHeight="1" x14ac:dyDescent="0.15">
      <c r="E325" s="40"/>
    </row>
    <row r="326" spans="5:5" ht="12.75" customHeight="1" x14ac:dyDescent="0.15">
      <c r="E326" s="40"/>
    </row>
    <row r="327" spans="5:5" ht="12.75" customHeight="1" x14ac:dyDescent="0.15">
      <c r="E327" s="40"/>
    </row>
    <row r="328" spans="5:5" ht="12.75" customHeight="1" x14ac:dyDescent="0.15">
      <c r="E328" s="40"/>
    </row>
    <row r="329" spans="5:5" ht="12.75" customHeight="1" x14ac:dyDescent="0.15">
      <c r="E329" s="40"/>
    </row>
    <row r="330" spans="5:5" ht="12.75" customHeight="1" x14ac:dyDescent="0.15">
      <c r="E330" s="40"/>
    </row>
    <row r="331" spans="5:5" ht="12.75" customHeight="1" x14ac:dyDescent="0.15">
      <c r="E331" s="40"/>
    </row>
    <row r="332" spans="5:5" ht="12.75" customHeight="1" x14ac:dyDescent="0.15">
      <c r="E332" s="40"/>
    </row>
    <row r="333" spans="5:5" ht="12.75" customHeight="1" x14ac:dyDescent="0.15">
      <c r="E333" s="40"/>
    </row>
    <row r="334" spans="5:5" ht="12.75" customHeight="1" x14ac:dyDescent="0.15">
      <c r="E334" s="40"/>
    </row>
    <row r="335" spans="5:5" ht="12.75" customHeight="1" x14ac:dyDescent="0.15">
      <c r="E335" s="40"/>
    </row>
    <row r="336" spans="5:5" ht="12.75" customHeight="1" x14ac:dyDescent="0.15">
      <c r="E336" s="40"/>
    </row>
    <row r="337" spans="5:5" ht="12.75" customHeight="1" x14ac:dyDescent="0.15">
      <c r="E337" s="40"/>
    </row>
    <row r="338" spans="5:5" ht="12.75" customHeight="1" x14ac:dyDescent="0.15">
      <c r="E338" s="40"/>
    </row>
    <row r="339" spans="5:5" ht="12.75" customHeight="1" x14ac:dyDescent="0.15">
      <c r="E339" s="40"/>
    </row>
    <row r="340" spans="5:5" ht="12.75" customHeight="1" x14ac:dyDescent="0.15">
      <c r="E340" s="40"/>
    </row>
    <row r="341" spans="5:5" ht="12.75" customHeight="1" x14ac:dyDescent="0.15">
      <c r="E341" s="40"/>
    </row>
    <row r="342" spans="5:5" ht="12.75" customHeight="1" x14ac:dyDescent="0.15">
      <c r="E342" s="40"/>
    </row>
    <row r="343" spans="5:5" ht="12.75" customHeight="1" x14ac:dyDescent="0.15">
      <c r="E343" s="40"/>
    </row>
    <row r="344" spans="5:5" ht="12.75" customHeight="1" x14ac:dyDescent="0.15">
      <c r="E344" s="40"/>
    </row>
    <row r="345" spans="5:5" ht="12.75" customHeight="1" x14ac:dyDescent="0.15">
      <c r="E345" s="40"/>
    </row>
    <row r="346" spans="5:5" ht="12.75" customHeight="1" x14ac:dyDescent="0.15">
      <c r="E346" s="40"/>
    </row>
    <row r="347" spans="5:5" ht="12.75" customHeight="1" x14ac:dyDescent="0.15">
      <c r="E347" s="40"/>
    </row>
    <row r="348" spans="5:5" ht="12.75" customHeight="1" x14ac:dyDescent="0.15">
      <c r="E348" s="40"/>
    </row>
    <row r="349" spans="5:5" ht="12.75" customHeight="1" x14ac:dyDescent="0.15">
      <c r="E349" s="40"/>
    </row>
    <row r="350" spans="5:5" ht="12.75" customHeight="1" x14ac:dyDescent="0.15">
      <c r="E350" s="40"/>
    </row>
    <row r="351" spans="5:5" ht="12.75" customHeight="1" x14ac:dyDescent="0.15">
      <c r="E351" s="40"/>
    </row>
    <row r="352" spans="5:5" ht="12.75" customHeight="1" x14ac:dyDescent="0.15">
      <c r="E352" s="40"/>
    </row>
    <row r="353" spans="5:5" ht="12.75" customHeight="1" x14ac:dyDescent="0.15">
      <c r="E353" s="40"/>
    </row>
    <row r="354" spans="5:5" ht="12.75" customHeight="1" x14ac:dyDescent="0.15">
      <c r="E354" s="40"/>
    </row>
    <row r="355" spans="5:5" ht="12.75" customHeight="1" x14ac:dyDescent="0.15">
      <c r="E355" s="40"/>
    </row>
    <row r="356" spans="5:5" ht="12.75" customHeight="1" x14ac:dyDescent="0.15">
      <c r="E356" s="40"/>
    </row>
    <row r="357" spans="5:5" ht="12.75" customHeight="1" x14ac:dyDescent="0.15">
      <c r="E357" s="40"/>
    </row>
    <row r="358" spans="5:5" ht="12.75" customHeight="1" x14ac:dyDescent="0.15">
      <c r="E358" s="40"/>
    </row>
    <row r="359" spans="5:5" ht="12.75" customHeight="1" x14ac:dyDescent="0.15">
      <c r="E359" s="40"/>
    </row>
    <row r="360" spans="5:5" ht="12.75" customHeight="1" x14ac:dyDescent="0.15">
      <c r="E360" s="40"/>
    </row>
    <row r="361" spans="5:5" ht="12.75" customHeight="1" x14ac:dyDescent="0.15">
      <c r="E361" s="40"/>
    </row>
    <row r="362" spans="5:5" ht="12.75" customHeight="1" x14ac:dyDescent="0.15">
      <c r="E362" s="40"/>
    </row>
    <row r="363" spans="5:5" ht="12.75" customHeight="1" x14ac:dyDescent="0.15">
      <c r="E363" s="40"/>
    </row>
    <row r="364" spans="5:5" ht="12.75" customHeight="1" x14ac:dyDescent="0.15">
      <c r="E364" s="40"/>
    </row>
    <row r="365" spans="5:5" ht="12.75" customHeight="1" x14ac:dyDescent="0.15">
      <c r="E365" s="40"/>
    </row>
    <row r="366" spans="5:5" ht="12.75" customHeight="1" x14ac:dyDescent="0.15">
      <c r="E366" s="40"/>
    </row>
    <row r="367" spans="5:5" ht="12.75" customHeight="1" x14ac:dyDescent="0.15">
      <c r="E367" s="40"/>
    </row>
    <row r="368" spans="5:5" ht="12.75" customHeight="1" x14ac:dyDescent="0.15">
      <c r="E368" s="40"/>
    </row>
    <row r="369" spans="5:5" ht="12.75" customHeight="1" x14ac:dyDescent="0.15">
      <c r="E369" s="40"/>
    </row>
    <row r="370" spans="5:5" ht="12.75" customHeight="1" x14ac:dyDescent="0.15">
      <c r="E370" s="40"/>
    </row>
    <row r="371" spans="5:5" ht="12.75" customHeight="1" x14ac:dyDescent="0.15">
      <c r="E371" s="40"/>
    </row>
    <row r="372" spans="5:5" ht="12.75" customHeight="1" x14ac:dyDescent="0.15">
      <c r="E372" s="40"/>
    </row>
    <row r="373" spans="5:5" ht="12.75" customHeight="1" x14ac:dyDescent="0.15">
      <c r="E373" s="40"/>
    </row>
    <row r="374" spans="5:5" ht="12.75" customHeight="1" x14ac:dyDescent="0.15">
      <c r="E374" s="40"/>
    </row>
    <row r="375" spans="5:5" ht="12.75" customHeight="1" x14ac:dyDescent="0.15">
      <c r="E375" s="40"/>
    </row>
    <row r="376" spans="5:5" ht="12.75" customHeight="1" x14ac:dyDescent="0.15">
      <c r="E376" s="40"/>
    </row>
    <row r="377" spans="5:5" ht="12.75" customHeight="1" x14ac:dyDescent="0.15">
      <c r="E377" s="40"/>
    </row>
    <row r="378" spans="5:5" ht="12.75" customHeight="1" x14ac:dyDescent="0.15">
      <c r="E378" s="40"/>
    </row>
    <row r="379" spans="5:5" ht="12.75" customHeight="1" x14ac:dyDescent="0.15">
      <c r="E379" s="40"/>
    </row>
    <row r="380" spans="5:5" ht="12.75" customHeight="1" x14ac:dyDescent="0.15">
      <c r="E380" s="40"/>
    </row>
    <row r="381" spans="5:5" ht="12.75" customHeight="1" x14ac:dyDescent="0.15">
      <c r="E381" s="40"/>
    </row>
    <row r="382" spans="5:5" ht="12.75" customHeight="1" x14ac:dyDescent="0.15">
      <c r="E382" s="40"/>
    </row>
    <row r="383" spans="5:5" ht="12.75" customHeight="1" x14ac:dyDescent="0.15">
      <c r="E383" s="40"/>
    </row>
    <row r="384" spans="5:5" ht="12.75" customHeight="1" x14ac:dyDescent="0.15">
      <c r="E384" s="40"/>
    </row>
    <row r="385" spans="5:5" ht="12.75" customHeight="1" x14ac:dyDescent="0.15">
      <c r="E385" s="40"/>
    </row>
    <row r="386" spans="5:5" ht="12.75" customHeight="1" x14ac:dyDescent="0.15">
      <c r="E386" s="40"/>
    </row>
    <row r="387" spans="5:5" ht="12.75" customHeight="1" x14ac:dyDescent="0.15">
      <c r="E387" s="40"/>
    </row>
    <row r="388" spans="5:5" ht="12.75" customHeight="1" x14ac:dyDescent="0.15">
      <c r="E388" s="40"/>
    </row>
    <row r="389" spans="5:5" ht="12.75" customHeight="1" x14ac:dyDescent="0.15">
      <c r="E389" s="40"/>
    </row>
    <row r="390" spans="5:5" ht="12.75" customHeight="1" x14ac:dyDescent="0.15">
      <c r="E390" s="40"/>
    </row>
    <row r="391" spans="5:5" ht="12.75" customHeight="1" x14ac:dyDescent="0.15">
      <c r="E391" s="40"/>
    </row>
    <row r="392" spans="5:5" ht="12.75" customHeight="1" x14ac:dyDescent="0.15">
      <c r="E392" s="40"/>
    </row>
    <row r="393" spans="5:5" ht="12.75" customHeight="1" x14ac:dyDescent="0.15">
      <c r="E393" s="40"/>
    </row>
    <row r="394" spans="5:5" ht="12.75" customHeight="1" x14ac:dyDescent="0.15">
      <c r="E394" s="40"/>
    </row>
    <row r="395" spans="5:5" ht="12.75" customHeight="1" x14ac:dyDescent="0.15">
      <c r="E395" s="40"/>
    </row>
    <row r="396" spans="5:5" ht="12.75" customHeight="1" x14ac:dyDescent="0.15">
      <c r="E396" s="40"/>
    </row>
    <row r="397" spans="5:5" ht="12.75" customHeight="1" x14ac:dyDescent="0.15">
      <c r="E397" s="40"/>
    </row>
    <row r="398" spans="5:5" ht="12.75" customHeight="1" x14ac:dyDescent="0.15">
      <c r="E398" s="40"/>
    </row>
    <row r="399" spans="5:5" ht="12.75" customHeight="1" x14ac:dyDescent="0.15">
      <c r="E399" s="40"/>
    </row>
    <row r="400" spans="5:5" ht="12.75" customHeight="1" x14ac:dyDescent="0.15">
      <c r="E400" s="40"/>
    </row>
    <row r="401" spans="5:5" ht="12.75" customHeight="1" x14ac:dyDescent="0.15">
      <c r="E401" s="40"/>
    </row>
    <row r="402" spans="5:5" ht="12.75" customHeight="1" x14ac:dyDescent="0.15">
      <c r="E402" s="40"/>
    </row>
    <row r="403" spans="5:5" ht="12.75" customHeight="1" x14ac:dyDescent="0.15">
      <c r="E403" s="40"/>
    </row>
    <row r="404" spans="5:5" ht="12.75" customHeight="1" x14ac:dyDescent="0.15">
      <c r="E404" s="40"/>
    </row>
    <row r="405" spans="5:5" ht="12.75" customHeight="1" x14ac:dyDescent="0.15">
      <c r="E405" s="40"/>
    </row>
    <row r="406" spans="5:5" ht="12.75" customHeight="1" x14ac:dyDescent="0.15">
      <c r="E406" s="40"/>
    </row>
    <row r="407" spans="5:5" ht="12.75" customHeight="1" x14ac:dyDescent="0.15">
      <c r="E407" s="40"/>
    </row>
    <row r="408" spans="5:5" ht="12.75" customHeight="1" x14ac:dyDescent="0.15">
      <c r="E408" s="40"/>
    </row>
    <row r="409" spans="5:5" ht="12.75" customHeight="1" x14ac:dyDescent="0.15">
      <c r="E409" s="40"/>
    </row>
    <row r="410" spans="5:5" ht="12.75" customHeight="1" x14ac:dyDescent="0.15">
      <c r="E410" s="40"/>
    </row>
    <row r="411" spans="5:5" ht="12.75" customHeight="1" x14ac:dyDescent="0.15">
      <c r="E411" s="40"/>
    </row>
    <row r="412" spans="5:5" ht="12.75" customHeight="1" x14ac:dyDescent="0.15">
      <c r="E412" s="40"/>
    </row>
    <row r="413" spans="5:5" ht="12.75" customHeight="1" x14ac:dyDescent="0.15">
      <c r="E413" s="40"/>
    </row>
    <row r="414" spans="5:5" ht="12.75" customHeight="1" x14ac:dyDescent="0.15">
      <c r="E414" s="40"/>
    </row>
    <row r="415" spans="5:5" ht="12.75" customHeight="1" x14ac:dyDescent="0.15">
      <c r="E415" s="40"/>
    </row>
    <row r="416" spans="5:5" ht="12.75" customHeight="1" x14ac:dyDescent="0.15">
      <c r="E416" s="40"/>
    </row>
    <row r="417" spans="5:5" ht="12.75" customHeight="1" x14ac:dyDescent="0.15">
      <c r="E417" s="40"/>
    </row>
    <row r="418" spans="5:5" ht="12.75" customHeight="1" x14ac:dyDescent="0.15">
      <c r="E418" s="40"/>
    </row>
    <row r="419" spans="5:5" ht="12.75" customHeight="1" x14ac:dyDescent="0.15">
      <c r="E419" s="40"/>
    </row>
    <row r="420" spans="5:5" ht="12.75" customHeight="1" x14ac:dyDescent="0.15">
      <c r="E420" s="40"/>
    </row>
    <row r="421" spans="5:5" ht="12.75" customHeight="1" x14ac:dyDescent="0.15">
      <c r="E421" s="40"/>
    </row>
    <row r="422" spans="5:5" ht="12.75" customHeight="1" x14ac:dyDescent="0.15">
      <c r="E422" s="40"/>
    </row>
    <row r="423" spans="5:5" ht="12.75" customHeight="1" x14ac:dyDescent="0.15">
      <c r="E423" s="40"/>
    </row>
    <row r="424" spans="5:5" ht="12.75" customHeight="1" x14ac:dyDescent="0.15">
      <c r="E424" s="40"/>
    </row>
    <row r="425" spans="5:5" ht="12.75" customHeight="1" x14ac:dyDescent="0.15">
      <c r="E425" s="40"/>
    </row>
    <row r="426" spans="5:5" ht="12.75" customHeight="1" x14ac:dyDescent="0.15">
      <c r="E426" s="40"/>
    </row>
    <row r="427" spans="5:5" ht="12.75" customHeight="1" x14ac:dyDescent="0.15">
      <c r="E427" s="40"/>
    </row>
    <row r="428" spans="5:5" ht="12.75" customHeight="1" x14ac:dyDescent="0.15">
      <c r="E428" s="40"/>
    </row>
    <row r="429" spans="5:5" ht="12.75" customHeight="1" x14ac:dyDescent="0.15">
      <c r="E429" s="40"/>
    </row>
    <row r="430" spans="5:5" ht="12.75" customHeight="1" x14ac:dyDescent="0.15">
      <c r="E430" s="40"/>
    </row>
    <row r="431" spans="5:5" ht="12.75" customHeight="1" x14ac:dyDescent="0.15">
      <c r="E431" s="40"/>
    </row>
    <row r="432" spans="5:5" ht="12.75" customHeight="1" x14ac:dyDescent="0.15">
      <c r="E432" s="40"/>
    </row>
    <row r="433" spans="5:5" ht="12.75" customHeight="1" x14ac:dyDescent="0.15">
      <c r="E433" s="40"/>
    </row>
    <row r="434" spans="5:5" ht="12.75" customHeight="1" x14ac:dyDescent="0.15">
      <c r="E434" s="40"/>
    </row>
    <row r="435" spans="5:5" ht="12.75" customHeight="1" x14ac:dyDescent="0.15">
      <c r="E435" s="40"/>
    </row>
    <row r="436" spans="5:5" ht="12.75" customHeight="1" x14ac:dyDescent="0.15">
      <c r="E436" s="40"/>
    </row>
    <row r="437" spans="5:5" ht="12.75" customHeight="1" x14ac:dyDescent="0.15">
      <c r="E437" s="40"/>
    </row>
    <row r="438" spans="5:5" ht="12.75" customHeight="1" x14ac:dyDescent="0.15">
      <c r="E438" s="40"/>
    </row>
    <row r="439" spans="5:5" ht="12.75" customHeight="1" x14ac:dyDescent="0.15">
      <c r="E439" s="40"/>
    </row>
    <row r="440" spans="5:5" ht="12.75" customHeight="1" x14ac:dyDescent="0.15">
      <c r="E440" s="40"/>
    </row>
    <row r="441" spans="5:5" ht="12.75" customHeight="1" x14ac:dyDescent="0.15">
      <c r="E441" s="40"/>
    </row>
    <row r="442" spans="5:5" ht="12.75" customHeight="1" x14ac:dyDescent="0.15">
      <c r="E442" s="40"/>
    </row>
    <row r="443" spans="5:5" ht="12.75" customHeight="1" x14ac:dyDescent="0.15">
      <c r="E443" s="40"/>
    </row>
    <row r="444" spans="5:5" ht="12.75" customHeight="1" x14ac:dyDescent="0.15">
      <c r="E444" s="40"/>
    </row>
    <row r="445" spans="5:5" ht="12.75" customHeight="1" x14ac:dyDescent="0.15">
      <c r="E445" s="40"/>
    </row>
    <row r="446" spans="5:5" ht="12.75" customHeight="1" x14ac:dyDescent="0.15">
      <c r="E446" s="40"/>
    </row>
    <row r="447" spans="5:5" ht="12.75" customHeight="1" x14ac:dyDescent="0.15">
      <c r="E447" s="40"/>
    </row>
    <row r="448" spans="5:5" ht="12.75" customHeight="1" x14ac:dyDescent="0.15">
      <c r="E448" s="40"/>
    </row>
    <row r="449" spans="5:5" ht="12.75" customHeight="1" x14ac:dyDescent="0.15">
      <c r="E449" s="40"/>
    </row>
    <row r="450" spans="5:5" ht="12.75" customHeight="1" x14ac:dyDescent="0.15">
      <c r="E450" s="40"/>
    </row>
    <row r="451" spans="5:5" ht="12.75" customHeight="1" x14ac:dyDescent="0.15">
      <c r="E451" s="40"/>
    </row>
    <row r="452" spans="5:5" ht="12.75" customHeight="1" x14ac:dyDescent="0.15">
      <c r="E452" s="40"/>
    </row>
    <row r="453" spans="5:5" ht="12.75" customHeight="1" x14ac:dyDescent="0.15">
      <c r="E453" s="40"/>
    </row>
    <row r="454" spans="5:5" ht="12.75" customHeight="1" x14ac:dyDescent="0.15">
      <c r="E454" s="40"/>
    </row>
    <row r="455" spans="5:5" ht="12.75" customHeight="1" x14ac:dyDescent="0.15">
      <c r="E455" s="40"/>
    </row>
    <row r="456" spans="5:5" ht="12.75" customHeight="1" x14ac:dyDescent="0.15">
      <c r="E456" s="40"/>
    </row>
    <row r="457" spans="5:5" ht="12.75" customHeight="1" x14ac:dyDescent="0.15">
      <c r="E457" s="40"/>
    </row>
    <row r="458" spans="5:5" ht="12.75" customHeight="1" x14ac:dyDescent="0.15">
      <c r="E458" s="40"/>
    </row>
    <row r="459" spans="5:5" ht="12.75" customHeight="1" x14ac:dyDescent="0.15">
      <c r="E459" s="40"/>
    </row>
    <row r="460" spans="5:5" ht="12.75" customHeight="1" x14ac:dyDescent="0.15">
      <c r="E460" s="40"/>
    </row>
    <row r="461" spans="5:5" ht="12.75" customHeight="1" x14ac:dyDescent="0.15">
      <c r="E461" s="40"/>
    </row>
    <row r="462" spans="5:5" ht="12.75" customHeight="1" x14ac:dyDescent="0.15">
      <c r="E462" s="40"/>
    </row>
    <row r="463" spans="5:5" ht="12.75" customHeight="1" x14ac:dyDescent="0.15">
      <c r="E463" s="40"/>
    </row>
    <row r="464" spans="5:5" ht="12.75" customHeight="1" x14ac:dyDescent="0.15">
      <c r="E464" s="40"/>
    </row>
    <row r="465" spans="5:5" ht="12.75" customHeight="1" x14ac:dyDescent="0.15">
      <c r="E465" s="40"/>
    </row>
    <row r="466" spans="5:5" ht="12.75" customHeight="1" x14ac:dyDescent="0.15">
      <c r="E466" s="40"/>
    </row>
    <row r="467" spans="5:5" ht="12.75" customHeight="1" x14ac:dyDescent="0.15">
      <c r="E467" s="40"/>
    </row>
    <row r="468" spans="5:5" ht="12.75" customHeight="1" x14ac:dyDescent="0.15">
      <c r="E468" s="40"/>
    </row>
    <row r="469" spans="5:5" ht="12.75" customHeight="1" x14ac:dyDescent="0.15">
      <c r="E469" s="40"/>
    </row>
    <row r="470" spans="5:5" ht="12.75" customHeight="1" x14ac:dyDescent="0.15">
      <c r="E470" s="40"/>
    </row>
    <row r="471" spans="5:5" ht="12.75" customHeight="1" x14ac:dyDescent="0.15">
      <c r="E471" s="40"/>
    </row>
    <row r="472" spans="5:5" ht="12.75" customHeight="1" x14ac:dyDescent="0.15">
      <c r="E472" s="40"/>
    </row>
    <row r="473" spans="5:5" ht="12.75" customHeight="1" x14ac:dyDescent="0.15">
      <c r="E473" s="40"/>
    </row>
    <row r="474" spans="5:5" ht="12.75" customHeight="1" x14ac:dyDescent="0.15">
      <c r="E474" s="40"/>
    </row>
    <row r="475" spans="5:5" ht="12.75" customHeight="1" x14ac:dyDescent="0.15">
      <c r="E475" s="40"/>
    </row>
    <row r="476" spans="5:5" ht="12.75" customHeight="1" x14ac:dyDescent="0.15">
      <c r="E476" s="40"/>
    </row>
    <row r="477" spans="5:5" ht="12.75" customHeight="1" x14ac:dyDescent="0.15">
      <c r="E477" s="40"/>
    </row>
    <row r="478" spans="5:5" ht="12.75" customHeight="1" x14ac:dyDescent="0.15">
      <c r="E478" s="40"/>
    </row>
    <row r="479" spans="5:5" ht="12.75" customHeight="1" x14ac:dyDescent="0.15">
      <c r="E479" s="40"/>
    </row>
    <row r="480" spans="5:5" ht="12.75" customHeight="1" x14ac:dyDescent="0.15">
      <c r="E480" s="40"/>
    </row>
    <row r="481" spans="5:5" ht="12.75" customHeight="1" x14ac:dyDescent="0.15">
      <c r="E481" s="40"/>
    </row>
    <row r="482" spans="5:5" ht="12.75" customHeight="1" x14ac:dyDescent="0.15">
      <c r="E482" s="40"/>
    </row>
    <row r="483" spans="5:5" ht="12.75" customHeight="1" x14ac:dyDescent="0.15">
      <c r="E483" s="40"/>
    </row>
    <row r="484" spans="5:5" ht="12.75" customHeight="1" x14ac:dyDescent="0.15">
      <c r="E484" s="40"/>
    </row>
    <row r="485" spans="5:5" ht="12.75" customHeight="1" x14ac:dyDescent="0.15">
      <c r="E485" s="40"/>
    </row>
    <row r="486" spans="5:5" ht="12.75" customHeight="1" x14ac:dyDescent="0.15">
      <c r="E486" s="40"/>
    </row>
    <row r="487" spans="5:5" ht="12.75" customHeight="1" x14ac:dyDescent="0.15">
      <c r="E487" s="40"/>
    </row>
    <row r="488" spans="5:5" ht="12.75" customHeight="1" x14ac:dyDescent="0.15">
      <c r="E488" s="40"/>
    </row>
    <row r="489" spans="5:5" ht="12.75" customHeight="1" x14ac:dyDescent="0.15">
      <c r="E489" s="40"/>
    </row>
    <row r="490" spans="5:5" ht="12.75" customHeight="1" x14ac:dyDescent="0.15">
      <c r="E490" s="40"/>
    </row>
    <row r="491" spans="5:5" ht="12.75" customHeight="1" x14ac:dyDescent="0.15">
      <c r="E491" s="40"/>
    </row>
    <row r="492" spans="5:5" ht="12.75" customHeight="1" x14ac:dyDescent="0.15">
      <c r="E492" s="40"/>
    </row>
    <row r="493" spans="5:5" ht="12.75" customHeight="1" x14ac:dyDescent="0.15">
      <c r="E493" s="40"/>
    </row>
    <row r="494" spans="5:5" ht="12.75" customHeight="1" x14ac:dyDescent="0.15">
      <c r="E494" s="40"/>
    </row>
    <row r="495" spans="5:5" ht="12.75" customHeight="1" x14ac:dyDescent="0.15">
      <c r="E495" s="40"/>
    </row>
    <row r="496" spans="5:5" ht="12.75" customHeight="1" x14ac:dyDescent="0.15">
      <c r="E496" s="40"/>
    </row>
    <row r="497" spans="5:5" ht="12.75" customHeight="1" x14ac:dyDescent="0.15">
      <c r="E497" s="40"/>
    </row>
    <row r="498" spans="5:5" ht="12.75" customHeight="1" x14ac:dyDescent="0.15">
      <c r="E498" s="40"/>
    </row>
    <row r="499" spans="5:5" ht="12.75" customHeight="1" x14ac:dyDescent="0.15">
      <c r="E499" s="40"/>
    </row>
    <row r="500" spans="5:5" ht="12.75" customHeight="1" x14ac:dyDescent="0.15">
      <c r="E500" s="40"/>
    </row>
    <row r="501" spans="5:5" ht="12.75" customHeight="1" x14ac:dyDescent="0.15">
      <c r="E501" s="40"/>
    </row>
    <row r="502" spans="5:5" ht="12.75" customHeight="1" x14ac:dyDescent="0.15">
      <c r="E502" s="40"/>
    </row>
    <row r="503" spans="5:5" ht="12.75" customHeight="1" x14ac:dyDescent="0.15">
      <c r="E503" s="40"/>
    </row>
    <row r="504" spans="5:5" ht="12.75" customHeight="1" x14ac:dyDescent="0.15">
      <c r="E504" s="40"/>
    </row>
    <row r="505" spans="5:5" ht="12.75" customHeight="1" x14ac:dyDescent="0.15">
      <c r="E505" s="40"/>
    </row>
    <row r="506" spans="5:5" ht="12.75" customHeight="1" x14ac:dyDescent="0.15">
      <c r="E506" s="40"/>
    </row>
    <row r="507" spans="5:5" ht="12.75" customHeight="1" x14ac:dyDescent="0.15">
      <c r="E507" s="40"/>
    </row>
    <row r="508" spans="5:5" ht="12.75" customHeight="1" x14ac:dyDescent="0.15">
      <c r="E508" s="40"/>
    </row>
    <row r="509" spans="5:5" ht="12.75" customHeight="1" x14ac:dyDescent="0.15">
      <c r="E509" s="40"/>
    </row>
    <row r="510" spans="5:5" ht="12.75" customHeight="1" x14ac:dyDescent="0.15">
      <c r="E510" s="40"/>
    </row>
    <row r="511" spans="5:5" ht="12.75" customHeight="1" x14ac:dyDescent="0.15">
      <c r="E511" s="40"/>
    </row>
    <row r="512" spans="5:5" ht="12.75" customHeight="1" x14ac:dyDescent="0.15">
      <c r="E512" s="40"/>
    </row>
    <row r="513" spans="5:5" ht="12.75" customHeight="1" x14ac:dyDescent="0.15">
      <c r="E513" s="40"/>
    </row>
    <row r="514" spans="5:5" ht="12.75" customHeight="1" x14ac:dyDescent="0.15">
      <c r="E514" s="40"/>
    </row>
    <row r="515" spans="5:5" ht="12.75" customHeight="1" x14ac:dyDescent="0.15">
      <c r="E515" s="40"/>
    </row>
    <row r="516" spans="5:5" ht="12.75" customHeight="1" x14ac:dyDescent="0.15">
      <c r="E516" s="40"/>
    </row>
    <row r="517" spans="5:5" ht="12.75" customHeight="1" x14ac:dyDescent="0.15">
      <c r="E517" s="40"/>
    </row>
    <row r="518" spans="5:5" ht="12.75" customHeight="1" x14ac:dyDescent="0.15">
      <c r="E518" s="40"/>
    </row>
    <row r="519" spans="5:5" ht="12.75" customHeight="1" x14ac:dyDescent="0.15">
      <c r="E519" s="40"/>
    </row>
    <row r="520" spans="5:5" ht="12.75" customHeight="1" x14ac:dyDescent="0.15">
      <c r="E520" s="40"/>
    </row>
    <row r="521" spans="5:5" ht="12.75" customHeight="1" x14ac:dyDescent="0.15">
      <c r="E521" s="40"/>
    </row>
    <row r="522" spans="5:5" ht="12.75" customHeight="1" x14ac:dyDescent="0.15">
      <c r="E522" s="40"/>
    </row>
    <row r="523" spans="5:5" ht="12.75" customHeight="1" x14ac:dyDescent="0.15">
      <c r="E523" s="40"/>
    </row>
    <row r="524" spans="5:5" ht="12.75" customHeight="1" x14ac:dyDescent="0.15">
      <c r="E524" s="40"/>
    </row>
    <row r="525" spans="5:5" ht="12.75" customHeight="1" x14ac:dyDescent="0.15">
      <c r="E525" s="40"/>
    </row>
    <row r="526" spans="5:5" ht="12.75" customHeight="1" x14ac:dyDescent="0.15">
      <c r="E526" s="40"/>
    </row>
    <row r="527" spans="5:5" ht="12.75" customHeight="1" x14ac:dyDescent="0.15">
      <c r="E527" s="40"/>
    </row>
    <row r="528" spans="5:5" ht="12.75" customHeight="1" x14ac:dyDescent="0.15">
      <c r="E528" s="40"/>
    </row>
    <row r="529" spans="5:5" ht="12.75" customHeight="1" x14ac:dyDescent="0.15">
      <c r="E529" s="40"/>
    </row>
    <row r="530" spans="5:5" ht="12.75" customHeight="1" x14ac:dyDescent="0.15">
      <c r="E530" s="40"/>
    </row>
    <row r="531" spans="5:5" ht="12.75" customHeight="1" x14ac:dyDescent="0.15">
      <c r="E531" s="40"/>
    </row>
    <row r="532" spans="5:5" ht="12.75" customHeight="1" x14ac:dyDescent="0.15">
      <c r="E532" s="40"/>
    </row>
    <row r="533" spans="5:5" ht="12.75" customHeight="1" x14ac:dyDescent="0.15">
      <c r="E533" s="40"/>
    </row>
    <row r="534" spans="5:5" ht="12.75" customHeight="1" x14ac:dyDescent="0.15">
      <c r="E534" s="40"/>
    </row>
    <row r="535" spans="5:5" ht="12.75" customHeight="1" x14ac:dyDescent="0.15">
      <c r="E535" s="40"/>
    </row>
    <row r="536" spans="5:5" ht="12.75" customHeight="1" x14ac:dyDescent="0.15">
      <c r="E536" s="40"/>
    </row>
    <row r="537" spans="5:5" ht="12.75" customHeight="1" x14ac:dyDescent="0.15">
      <c r="E537" s="40"/>
    </row>
    <row r="538" spans="5:5" ht="12.75" customHeight="1" x14ac:dyDescent="0.15">
      <c r="E538" s="40"/>
    </row>
    <row r="539" spans="5:5" ht="12.75" customHeight="1" x14ac:dyDescent="0.15">
      <c r="E539" s="40"/>
    </row>
    <row r="540" spans="5:5" ht="12.75" customHeight="1" x14ac:dyDescent="0.15">
      <c r="E540" s="40"/>
    </row>
    <row r="541" spans="5:5" ht="12.75" customHeight="1" x14ac:dyDescent="0.15">
      <c r="E541" s="40"/>
    </row>
    <row r="542" spans="5:5" ht="12.75" customHeight="1" x14ac:dyDescent="0.15">
      <c r="E542" s="40"/>
    </row>
    <row r="543" spans="5:5" ht="12.75" customHeight="1" x14ac:dyDescent="0.15">
      <c r="E543" s="40"/>
    </row>
    <row r="544" spans="5:5" ht="12.75" customHeight="1" x14ac:dyDescent="0.15">
      <c r="E544" s="40"/>
    </row>
    <row r="545" spans="5:5" ht="12.75" customHeight="1" x14ac:dyDescent="0.15">
      <c r="E545" s="40"/>
    </row>
    <row r="546" spans="5:5" ht="12.75" customHeight="1" x14ac:dyDescent="0.15">
      <c r="E546" s="40"/>
    </row>
    <row r="547" spans="5:5" ht="12.75" customHeight="1" x14ac:dyDescent="0.15">
      <c r="E547" s="40"/>
    </row>
    <row r="548" spans="5:5" ht="12.75" customHeight="1" x14ac:dyDescent="0.15">
      <c r="E548" s="40"/>
    </row>
    <row r="549" spans="5:5" ht="12.75" customHeight="1" x14ac:dyDescent="0.15">
      <c r="E549" s="40"/>
    </row>
    <row r="550" spans="5:5" ht="12.75" customHeight="1" x14ac:dyDescent="0.15">
      <c r="E550" s="40"/>
    </row>
    <row r="551" spans="5:5" ht="12.75" customHeight="1" x14ac:dyDescent="0.15">
      <c r="E551" s="40"/>
    </row>
    <row r="552" spans="5:5" ht="12.75" customHeight="1" x14ac:dyDescent="0.15">
      <c r="E552" s="40"/>
    </row>
    <row r="553" spans="5:5" ht="12.75" customHeight="1" x14ac:dyDescent="0.15">
      <c r="E553" s="40"/>
    </row>
    <row r="554" spans="5:5" ht="12.75" customHeight="1" x14ac:dyDescent="0.15">
      <c r="E554" s="40"/>
    </row>
    <row r="555" spans="5:5" ht="12.75" customHeight="1" x14ac:dyDescent="0.15">
      <c r="E555" s="40"/>
    </row>
    <row r="556" spans="5:5" ht="12.75" customHeight="1" x14ac:dyDescent="0.15">
      <c r="E556" s="40"/>
    </row>
    <row r="557" spans="5:5" ht="12.75" customHeight="1" x14ac:dyDescent="0.15">
      <c r="E557" s="40"/>
    </row>
    <row r="558" spans="5:5" ht="12.75" customHeight="1" x14ac:dyDescent="0.15">
      <c r="E558" s="40"/>
    </row>
    <row r="559" spans="5:5" ht="12.75" customHeight="1" x14ac:dyDescent="0.15">
      <c r="E559" s="40"/>
    </row>
    <row r="560" spans="5:5" ht="12.75" customHeight="1" x14ac:dyDescent="0.15">
      <c r="E560" s="40"/>
    </row>
    <row r="561" spans="5:5" ht="12.75" customHeight="1" x14ac:dyDescent="0.15">
      <c r="E561" s="40"/>
    </row>
    <row r="562" spans="5:5" ht="12.75" customHeight="1" x14ac:dyDescent="0.15">
      <c r="E562" s="40"/>
    </row>
    <row r="563" spans="5:5" ht="12.75" customHeight="1" x14ac:dyDescent="0.15">
      <c r="E563" s="40"/>
    </row>
    <row r="564" spans="5:5" ht="12.75" customHeight="1" x14ac:dyDescent="0.15">
      <c r="E564" s="40"/>
    </row>
    <row r="565" spans="5:5" ht="12.75" customHeight="1" x14ac:dyDescent="0.15">
      <c r="E565" s="40"/>
    </row>
    <row r="566" spans="5:5" ht="12.75" customHeight="1" x14ac:dyDescent="0.15">
      <c r="E566" s="40"/>
    </row>
    <row r="567" spans="5:5" ht="12.75" customHeight="1" x14ac:dyDescent="0.15">
      <c r="E567" s="40"/>
    </row>
    <row r="568" spans="5:5" ht="12.75" customHeight="1" x14ac:dyDescent="0.15">
      <c r="E568" s="40"/>
    </row>
    <row r="569" spans="5:5" ht="12.75" customHeight="1" x14ac:dyDescent="0.15">
      <c r="E569" s="40"/>
    </row>
    <row r="570" spans="5:5" ht="12.75" customHeight="1" x14ac:dyDescent="0.15">
      <c r="E570" s="40"/>
    </row>
    <row r="571" spans="5:5" ht="12.75" customHeight="1" x14ac:dyDescent="0.15">
      <c r="E571" s="40"/>
    </row>
    <row r="572" spans="5:5" ht="12.75" customHeight="1" x14ac:dyDescent="0.15">
      <c r="E572" s="40"/>
    </row>
    <row r="573" spans="5:5" ht="12.75" customHeight="1" x14ac:dyDescent="0.15">
      <c r="E573" s="40"/>
    </row>
    <row r="574" spans="5:5" ht="12.75" customHeight="1" x14ac:dyDescent="0.15">
      <c r="E574" s="40"/>
    </row>
    <row r="575" spans="5:5" ht="12.75" customHeight="1" x14ac:dyDescent="0.15">
      <c r="E575" s="40"/>
    </row>
    <row r="576" spans="5:5" ht="12.75" customHeight="1" x14ac:dyDescent="0.15">
      <c r="E576" s="40"/>
    </row>
    <row r="577" spans="5:5" ht="12.75" customHeight="1" x14ac:dyDescent="0.15">
      <c r="E577" s="40"/>
    </row>
    <row r="578" spans="5:5" ht="12.75" customHeight="1" x14ac:dyDescent="0.15">
      <c r="E578" s="40"/>
    </row>
    <row r="579" spans="5:5" ht="12.75" customHeight="1" x14ac:dyDescent="0.15">
      <c r="E579" s="40"/>
    </row>
    <row r="580" spans="5:5" ht="12.75" customHeight="1" x14ac:dyDescent="0.15">
      <c r="E580" s="40"/>
    </row>
    <row r="581" spans="5:5" ht="12.75" customHeight="1" x14ac:dyDescent="0.15">
      <c r="E581" s="40"/>
    </row>
    <row r="582" spans="5:5" ht="12.75" customHeight="1" x14ac:dyDescent="0.15">
      <c r="E582" s="40"/>
    </row>
    <row r="583" spans="5:5" ht="12.75" customHeight="1" x14ac:dyDescent="0.15">
      <c r="E583" s="40"/>
    </row>
    <row r="584" spans="5:5" ht="12.75" customHeight="1" x14ac:dyDescent="0.15">
      <c r="E584" s="40"/>
    </row>
    <row r="585" spans="5:5" ht="12.75" customHeight="1" x14ac:dyDescent="0.15">
      <c r="E585" s="40"/>
    </row>
    <row r="586" spans="5:5" ht="12.75" customHeight="1" x14ac:dyDescent="0.15">
      <c r="E586" s="40"/>
    </row>
    <row r="587" spans="5:5" ht="12.75" customHeight="1" x14ac:dyDescent="0.15">
      <c r="E587" s="40"/>
    </row>
    <row r="588" spans="5:5" ht="12.75" customHeight="1" x14ac:dyDescent="0.15">
      <c r="E588" s="40"/>
    </row>
    <row r="589" spans="5:5" ht="12.75" customHeight="1" x14ac:dyDescent="0.15">
      <c r="E589" s="40"/>
    </row>
    <row r="590" spans="5:5" ht="12.75" customHeight="1" x14ac:dyDescent="0.15">
      <c r="E590" s="40"/>
    </row>
    <row r="591" spans="5:5" ht="12.75" customHeight="1" x14ac:dyDescent="0.15">
      <c r="E591" s="40"/>
    </row>
    <row r="592" spans="5:5" ht="12.75" customHeight="1" x14ac:dyDescent="0.15">
      <c r="E592" s="40"/>
    </row>
    <row r="593" spans="5:5" ht="12.75" customHeight="1" x14ac:dyDescent="0.15">
      <c r="E593" s="40"/>
    </row>
    <row r="594" spans="5:5" ht="12.75" customHeight="1" x14ac:dyDescent="0.15">
      <c r="E594" s="40"/>
    </row>
    <row r="595" spans="5:5" ht="12.75" customHeight="1" x14ac:dyDescent="0.15">
      <c r="E595" s="40"/>
    </row>
    <row r="596" spans="5:5" ht="12.75" customHeight="1" x14ac:dyDescent="0.15">
      <c r="E596" s="40"/>
    </row>
    <row r="597" spans="5:5" ht="12.75" customHeight="1" x14ac:dyDescent="0.15">
      <c r="E597" s="40"/>
    </row>
    <row r="598" spans="5:5" ht="12.75" customHeight="1" x14ac:dyDescent="0.15">
      <c r="E598" s="40"/>
    </row>
    <row r="599" spans="5:5" ht="12.75" customHeight="1" x14ac:dyDescent="0.15">
      <c r="E599" s="40"/>
    </row>
    <row r="600" spans="5:5" ht="12.75" customHeight="1" x14ac:dyDescent="0.15">
      <c r="E600" s="40"/>
    </row>
    <row r="601" spans="5:5" ht="12.75" customHeight="1" x14ac:dyDescent="0.15">
      <c r="E601" s="40"/>
    </row>
    <row r="602" spans="5:5" ht="12.75" customHeight="1" x14ac:dyDescent="0.15">
      <c r="E602" s="40"/>
    </row>
    <row r="603" spans="5:5" ht="12.75" customHeight="1" x14ac:dyDescent="0.15">
      <c r="E603" s="40"/>
    </row>
    <row r="604" spans="5:5" ht="12.75" customHeight="1" x14ac:dyDescent="0.15">
      <c r="E604" s="40"/>
    </row>
    <row r="605" spans="5:5" ht="12.75" customHeight="1" x14ac:dyDescent="0.15">
      <c r="E605" s="40"/>
    </row>
    <row r="606" spans="5:5" ht="12.75" customHeight="1" x14ac:dyDescent="0.15">
      <c r="E606" s="40"/>
    </row>
    <row r="607" spans="5:5" ht="12.75" customHeight="1" x14ac:dyDescent="0.15">
      <c r="E607" s="40"/>
    </row>
    <row r="608" spans="5:5" ht="12.75" customHeight="1" x14ac:dyDescent="0.15">
      <c r="E608" s="40"/>
    </row>
    <row r="609" spans="5:5" ht="12.75" customHeight="1" x14ac:dyDescent="0.15">
      <c r="E609" s="40"/>
    </row>
    <row r="610" spans="5:5" ht="12.75" customHeight="1" x14ac:dyDescent="0.15">
      <c r="E610" s="40"/>
    </row>
    <row r="611" spans="5:5" ht="12.75" customHeight="1" x14ac:dyDescent="0.15">
      <c r="E611" s="40"/>
    </row>
    <row r="612" spans="5:5" ht="12.75" customHeight="1" x14ac:dyDescent="0.15">
      <c r="E612" s="40"/>
    </row>
    <row r="613" spans="5:5" ht="12.75" customHeight="1" x14ac:dyDescent="0.15">
      <c r="E613" s="40"/>
    </row>
    <row r="614" spans="5:5" ht="12.75" customHeight="1" x14ac:dyDescent="0.15">
      <c r="E614" s="40"/>
    </row>
    <row r="615" spans="5:5" ht="12.75" customHeight="1" x14ac:dyDescent="0.15">
      <c r="E615" s="40"/>
    </row>
    <row r="616" spans="5:5" ht="12.75" customHeight="1" x14ac:dyDescent="0.15">
      <c r="E616" s="40"/>
    </row>
    <row r="617" spans="5:5" ht="12.75" customHeight="1" x14ac:dyDescent="0.15">
      <c r="E617" s="40"/>
    </row>
    <row r="618" spans="5:5" ht="12.75" customHeight="1" x14ac:dyDescent="0.15">
      <c r="E618" s="40"/>
    </row>
    <row r="619" spans="5:5" ht="12.75" customHeight="1" x14ac:dyDescent="0.15">
      <c r="E619" s="40"/>
    </row>
    <row r="620" spans="5:5" ht="12.75" customHeight="1" x14ac:dyDescent="0.15">
      <c r="E620" s="40"/>
    </row>
    <row r="621" spans="5:5" ht="12.75" customHeight="1" x14ac:dyDescent="0.15">
      <c r="E621" s="40"/>
    </row>
    <row r="622" spans="5:5" ht="12.75" customHeight="1" x14ac:dyDescent="0.15">
      <c r="E622" s="40"/>
    </row>
    <row r="623" spans="5:5" ht="12.75" customHeight="1" x14ac:dyDescent="0.15">
      <c r="E623" s="40"/>
    </row>
    <row r="624" spans="5:5" ht="12.75" customHeight="1" x14ac:dyDescent="0.15">
      <c r="E624" s="40"/>
    </row>
    <row r="625" spans="5:5" ht="12.75" customHeight="1" x14ac:dyDescent="0.15">
      <c r="E625" s="40"/>
    </row>
    <row r="626" spans="5:5" ht="12.75" customHeight="1" x14ac:dyDescent="0.15">
      <c r="E626" s="40"/>
    </row>
    <row r="627" spans="5:5" ht="12.75" customHeight="1" x14ac:dyDescent="0.15">
      <c r="E627" s="40"/>
    </row>
    <row r="628" spans="5:5" ht="12.75" customHeight="1" x14ac:dyDescent="0.15">
      <c r="E628" s="40"/>
    </row>
    <row r="629" spans="5:5" ht="12.75" customHeight="1" x14ac:dyDescent="0.15">
      <c r="E629" s="40"/>
    </row>
    <row r="630" spans="5:5" ht="12.75" customHeight="1" x14ac:dyDescent="0.15">
      <c r="E630" s="40"/>
    </row>
    <row r="631" spans="5:5" ht="12.75" customHeight="1" x14ac:dyDescent="0.15">
      <c r="E631" s="40"/>
    </row>
    <row r="632" spans="5:5" ht="12.75" customHeight="1" x14ac:dyDescent="0.15">
      <c r="E632" s="40"/>
    </row>
    <row r="633" spans="5:5" ht="12.75" customHeight="1" x14ac:dyDescent="0.15">
      <c r="E633" s="40"/>
    </row>
    <row r="634" spans="5:5" ht="12.75" customHeight="1" x14ac:dyDescent="0.15">
      <c r="E634" s="40"/>
    </row>
    <row r="635" spans="5:5" ht="12.75" customHeight="1" x14ac:dyDescent="0.15">
      <c r="E635" s="40"/>
    </row>
    <row r="636" spans="5:5" ht="12.75" customHeight="1" x14ac:dyDescent="0.15">
      <c r="E636" s="40"/>
    </row>
    <row r="637" spans="5:5" ht="12.75" customHeight="1" x14ac:dyDescent="0.15">
      <c r="E637" s="40"/>
    </row>
    <row r="638" spans="5:5" ht="12.75" customHeight="1" x14ac:dyDescent="0.15">
      <c r="E638" s="40"/>
    </row>
    <row r="639" spans="5:5" ht="12.75" customHeight="1" x14ac:dyDescent="0.15">
      <c r="E639" s="40"/>
    </row>
    <row r="640" spans="5:5" ht="12.75" customHeight="1" x14ac:dyDescent="0.15">
      <c r="E640" s="40"/>
    </row>
    <row r="641" spans="5:5" ht="12.75" customHeight="1" x14ac:dyDescent="0.15">
      <c r="E641" s="40"/>
    </row>
    <row r="642" spans="5:5" ht="12.75" customHeight="1" x14ac:dyDescent="0.15">
      <c r="E642" s="40"/>
    </row>
    <row r="643" spans="5:5" ht="12.75" customHeight="1" x14ac:dyDescent="0.15">
      <c r="E643" s="40"/>
    </row>
    <row r="644" spans="5:5" ht="12.75" customHeight="1" x14ac:dyDescent="0.15">
      <c r="E644" s="40"/>
    </row>
    <row r="645" spans="5:5" ht="12.75" customHeight="1" x14ac:dyDescent="0.15">
      <c r="E645" s="40"/>
    </row>
    <row r="646" spans="5:5" ht="12.75" customHeight="1" x14ac:dyDescent="0.15">
      <c r="E646" s="40"/>
    </row>
    <row r="647" spans="5:5" ht="12.75" customHeight="1" x14ac:dyDescent="0.15">
      <c r="E647" s="40"/>
    </row>
    <row r="648" spans="5:5" ht="12.75" customHeight="1" x14ac:dyDescent="0.15">
      <c r="E648" s="40"/>
    </row>
    <row r="649" spans="5:5" ht="12.75" customHeight="1" x14ac:dyDescent="0.15">
      <c r="E649" s="40"/>
    </row>
    <row r="650" spans="5:5" ht="12.75" customHeight="1" x14ac:dyDescent="0.15">
      <c r="E650" s="40"/>
    </row>
    <row r="651" spans="5:5" ht="12.75" customHeight="1" x14ac:dyDescent="0.15">
      <c r="E651" s="40"/>
    </row>
    <row r="652" spans="5:5" ht="12.75" customHeight="1" x14ac:dyDescent="0.15">
      <c r="E652" s="40"/>
    </row>
    <row r="653" spans="5:5" ht="12.75" customHeight="1" x14ac:dyDescent="0.15">
      <c r="E653" s="40"/>
    </row>
    <row r="654" spans="5:5" ht="12.75" customHeight="1" x14ac:dyDescent="0.15">
      <c r="E654" s="40"/>
    </row>
    <row r="655" spans="5:5" ht="12.75" customHeight="1" x14ac:dyDescent="0.15">
      <c r="E655" s="40"/>
    </row>
    <row r="656" spans="5:5" ht="12.75" customHeight="1" x14ac:dyDescent="0.15">
      <c r="E656" s="40"/>
    </row>
    <row r="657" spans="5:5" ht="12.75" customHeight="1" x14ac:dyDescent="0.15">
      <c r="E657" s="40"/>
    </row>
    <row r="658" spans="5:5" ht="12.75" customHeight="1" x14ac:dyDescent="0.15">
      <c r="E658" s="40"/>
    </row>
    <row r="659" spans="5:5" ht="12.75" customHeight="1" x14ac:dyDescent="0.15">
      <c r="E659" s="40"/>
    </row>
    <row r="660" spans="5:5" ht="12.75" customHeight="1" x14ac:dyDescent="0.15">
      <c r="E660" s="40"/>
    </row>
    <row r="661" spans="5:5" ht="12.75" customHeight="1" x14ac:dyDescent="0.15">
      <c r="E661" s="40"/>
    </row>
    <row r="662" spans="5:5" ht="12.75" customHeight="1" x14ac:dyDescent="0.15">
      <c r="E662" s="40"/>
    </row>
    <row r="663" spans="5:5" ht="12.75" customHeight="1" x14ac:dyDescent="0.15">
      <c r="E663" s="40"/>
    </row>
    <row r="664" spans="5:5" ht="12.75" customHeight="1" x14ac:dyDescent="0.15">
      <c r="E664" s="40"/>
    </row>
    <row r="665" spans="5:5" ht="12.75" customHeight="1" x14ac:dyDescent="0.15">
      <c r="E665" s="40"/>
    </row>
    <row r="666" spans="5:5" ht="12.75" customHeight="1" x14ac:dyDescent="0.15">
      <c r="E666" s="40"/>
    </row>
    <row r="667" spans="5:5" ht="12.75" customHeight="1" x14ac:dyDescent="0.15">
      <c r="E667" s="40"/>
    </row>
    <row r="668" spans="5:5" ht="12.75" customHeight="1" x14ac:dyDescent="0.15">
      <c r="E668" s="40"/>
    </row>
    <row r="669" spans="5:5" ht="12.75" customHeight="1" x14ac:dyDescent="0.15">
      <c r="E669" s="40"/>
    </row>
    <row r="670" spans="5:5" ht="12.75" customHeight="1" x14ac:dyDescent="0.15">
      <c r="E670" s="40"/>
    </row>
    <row r="671" spans="5:5" ht="12.75" customHeight="1" x14ac:dyDescent="0.15">
      <c r="E671" s="40"/>
    </row>
    <row r="672" spans="5:5" ht="12.75" customHeight="1" x14ac:dyDescent="0.15">
      <c r="E672" s="40"/>
    </row>
    <row r="673" spans="5:5" ht="12.75" customHeight="1" x14ac:dyDescent="0.15">
      <c r="E673" s="40"/>
    </row>
    <row r="674" spans="5:5" ht="12.75" customHeight="1" x14ac:dyDescent="0.15">
      <c r="E674" s="40"/>
    </row>
    <row r="675" spans="5:5" ht="12.75" customHeight="1" x14ac:dyDescent="0.15">
      <c r="E675" s="40"/>
    </row>
    <row r="676" spans="5:5" ht="12.75" customHeight="1" x14ac:dyDescent="0.15">
      <c r="E676" s="40"/>
    </row>
    <row r="677" spans="5:5" ht="12.75" customHeight="1" x14ac:dyDescent="0.15">
      <c r="E677" s="40"/>
    </row>
    <row r="678" spans="5:5" ht="12.75" customHeight="1" x14ac:dyDescent="0.15">
      <c r="E678" s="40"/>
    </row>
    <row r="679" spans="5:5" ht="12.75" customHeight="1" x14ac:dyDescent="0.15">
      <c r="E679" s="40"/>
    </row>
    <row r="680" spans="5:5" ht="12.75" customHeight="1" x14ac:dyDescent="0.15">
      <c r="E680" s="40"/>
    </row>
    <row r="681" spans="5:5" ht="12.75" customHeight="1" x14ac:dyDescent="0.15">
      <c r="E681" s="40"/>
    </row>
    <row r="682" spans="5:5" ht="12.75" customHeight="1" x14ac:dyDescent="0.15">
      <c r="E682" s="40"/>
    </row>
    <row r="683" spans="5:5" ht="12.75" customHeight="1" x14ac:dyDescent="0.15">
      <c r="E683" s="40"/>
    </row>
    <row r="684" spans="5:5" ht="12.75" customHeight="1" x14ac:dyDescent="0.15">
      <c r="E684" s="40"/>
    </row>
    <row r="685" spans="5:5" ht="12.75" customHeight="1" x14ac:dyDescent="0.15">
      <c r="E685" s="40"/>
    </row>
    <row r="686" spans="5:5" ht="12.75" customHeight="1" x14ac:dyDescent="0.15">
      <c r="E686" s="40"/>
    </row>
    <row r="687" spans="5:5" ht="12.75" customHeight="1" x14ac:dyDescent="0.15">
      <c r="E687" s="40"/>
    </row>
    <row r="688" spans="5:5" ht="12.75" customHeight="1" x14ac:dyDescent="0.15">
      <c r="E688" s="40"/>
    </row>
    <row r="689" spans="5:5" ht="12.75" customHeight="1" x14ac:dyDescent="0.15">
      <c r="E689" s="40"/>
    </row>
    <row r="690" spans="5:5" ht="12.75" customHeight="1" x14ac:dyDescent="0.15">
      <c r="E690" s="40"/>
    </row>
    <row r="691" spans="5:5" ht="12.75" customHeight="1" x14ac:dyDescent="0.15">
      <c r="E691" s="40"/>
    </row>
    <row r="692" spans="5:5" ht="12.75" customHeight="1" x14ac:dyDescent="0.15">
      <c r="E692" s="40"/>
    </row>
    <row r="693" spans="5:5" ht="12.75" customHeight="1" x14ac:dyDescent="0.15">
      <c r="E693" s="40"/>
    </row>
    <row r="694" spans="5:5" ht="12.75" customHeight="1" x14ac:dyDescent="0.15">
      <c r="E694" s="40"/>
    </row>
    <row r="695" spans="5:5" ht="12.75" customHeight="1" x14ac:dyDescent="0.15">
      <c r="E695" s="40"/>
    </row>
    <row r="696" spans="5:5" ht="12.75" customHeight="1" x14ac:dyDescent="0.15">
      <c r="E696" s="40"/>
    </row>
    <row r="697" spans="5:5" ht="12.75" customHeight="1" x14ac:dyDescent="0.15">
      <c r="E697" s="40"/>
    </row>
    <row r="698" spans="5:5" ht="12.75" customHeight="1" x14ac:dyDescent="0.15">
      <c r="E698" s="40"/>
    </row>
    <row r="699" spans="5:5" ht="12.75" customHeight="1" x14ac:dyDescent="0.15">
      <c r="E699" s="40"/>
    </row>
    <row r="700" spans="5:5" ht="12.75" customHeight="1" x14ac:dyDescent="0.15">
      <c r="E700" s="40"/>
    </row>
    <row r="701" spans="5:5" ht="12.75" customHeight="1" x14ac:dyDescent="0.15">
      <c r="E701" s="40"/>
    </row>
    <row r="702" spans="5:5" ht="12.75" customHeight="1" x14ac:dyDescent="0.15">
      <c r="E702" s="40"/>
    </row>
    <row r="703" spans="5:5" ht="12.75" customHeight="1" x14ac:dyDescent="0.15">
      <c r="E703" s="40"/>
    </row>
    <row r="704" spans="5:5" ht="12.75" customHeight="1" x14ac:dyDescent="0.15">
      <c r="E704" s="40"/>
    </row>
    <row r="705" spans="5:5" ht="12.75" customHeight="1" x14ac:dyDescent="0.15">
      <c r="E705" s="40"/>
    </row>
    <row r="706" spans="5:5" ht="12.75" customHeight="1" x14ac:dyDescent="0.15">
      <c r="E706" s="40"/>
    </row>
    <row r="707" spans="5:5" ht="12.75" customHeight="1" x14ac:dyDescent="0.15">
      <c r="E707" s="40"/>
    </row>
    <row r="708" spans="5:5" ht="12.75" customHeight="1" x14ac:dyDescent="0.15">
      <c r="E708" s="40"/>
    </row>
    <row r="709" spans="5:5" ht="12.75" customHeight="1" x14ac:dyDescent="0.15">
      <c r="E709" s="40"/>
    </row>
    <row r="710" spans="5:5" ht="12.75" customHeight="1" x14ac:dyDescent="0.15">
      <c r="E710" s="40"/>
    </row>
    <row r="711" spans="5:5" ht="12.75" customHeight="1" x14ac:dyDescent="0.15">
      <c r="E711" s="40"/>
    </row>
    <row r="712" spans="5:5" ht="12.75" customHeight="1" x14ac:dyDescent="0.15">
      <c r="E712" s="40"/>
    </row>
    <row r="713" spans="5:5" ht="12.75" customHeight="1" x14ac:dyDescent="0.15">
      <c r="E713" s="40"/>
    </row>
    <row r="714" spans="5:5" ht="12.75" customHeight="1" x14ac:dyDescent="0.15">
      <c r="E714" s="40"/>
    </row>
    <row r="715" spans="5:5" ht="12.75" customHeight="1" x14ac:dyDescent="0.15">
      <c r="E715" s="40"/>
    </row>
    <row r="716" spans="5:5" ht="12.75" customHeight="1" x14ac:dyDescent="0.15">
      <c r="E716" s="40"/>
    </row>
    <row r="717" spans="5:5" ht="12.75" customHeight="1" x14ac:dyDescent="0.15">
      <c r="E717" s="40"/>
    </row>
    <row r="718" spans="5:5" ht="12.75" customHeight="1" x14ac:dyDescent="0.15">
      <c r="E718" s="40"/>
    </row>
    <row r="719" spans="5:5" ht="12.75" customHeight="1" x14ac:dyDescent="0.15">
      <c r="E719" s="40"/>
    </row>
    <row r="720" spans="5:5" ht="12.75" customHeight="1" x14ac:dyDescent="0.15">
      <c r="E720" s="40"/>
    </row>
    <row r="721" spans="5:5" ht="12.75" customHeight="1" x14ac:dyDescent="0.15">
      <c r="E721" s="40"/>
    </row>
    <row r="722" spans="5:5" ht="12.75" customHeight="1" x14ac:dyDescent="0.15">
      <c r="E722" s="40"/>
    </row>
    <row r="723" spans="5:5" ht="12.75" customHeight="1" x14ac:dyDescent="0.15">
      <c r="E723" s="40"/>
    </row>
    <row r="724" spans="5:5" ht="12.75" customHeight="1" x14ac:dyDescent="0.15">
      <c r="E724" s="40"/>
    </row>
    <row r="725" spans="5:5" ht="12.75" customHeight="1" x14ac:dyDescent="0.15">
      <c r="E725" s="40"/>
    </row>
    <row r="726" spans="5:5" ht="12.75" customHeight="1" x14ac:dyDescent="0.15">
      <c r="E726" s="40"/>
    </row>
    <row r="727" spans="5:5" ht="12.75" customHeight="1" x14ac:dyDescent="0.15">
      <c r="E727" s="40"/>
    </row>
    <row r="728" spans="5:5" ht="12.75" customHeight="1" x14ac:dyDescent="0.15">
      <c r="E728" s="40"/>
    </row>
    <row r="729" spans="5:5" ht="12.75" customHeight="1" x14ac:dyDescent="0.15">
      <c r="E729" s="40"/>
    </row>
    <row r="730" spans="5:5" ht="12.75" customHeight="1" x14ac:dyDescent="0.15">
      <c r="E730" s="40"/>
    </row>
    <row r="731" spans="5:5" ht="12.75" customHeight="1" x14ac:dyDescent="0.15">
      <c r="E731" s="40"/>
    </row>
    <row r="732" spans="5:5" ht="12.75" customHeight="1" x14ac:dyDescent="0.15">
      <c r="E732" s="40"/>
    </row>
    <row r="733" spans="5:5" ht="12.75" customHeight="1" x14ac:dyDescent="0.15">
      <c r="E733" s="40"/>
    </row>
    <row r="734" spans="5:5" ht="12.75" customHeight="1" x14ac:dyDescent="0.15">
      <c r="E734" s="40"/>
    </row>
    <row r="735" spans="5:5" ht="12.75" customHeight="1" x14ac:dyDescent="0.15">
      <c r="E735" s="40"/>
    </row>
    <row r="736" spans="5:5" ht="12.75" customHeight="1" x14ac:dyDescent="0.15">
      <c r="E736" s="40"/>
    </row>
    <row r="737" spans="5:5" ht="12.75" customHeight="1" x14ac:dyDescent="0.15">
      <c r="E737" s="40"/>
    </row>
    <row r="738" spans="5:5" ht="12.75" customHeight="1" x14ac:dyDescent="0.15">
      <c r="E738" s="40"/>
    </row>
    <row r="739" spans="5:5" ht="12.75" customHeight="1" x14ac:dyDescent="0.15">
      <c r="E739" s="40"/>
    </row>
    <row r="740" spans="5:5" ht="12.75" customHeight="1" x14ac:dyDescent="0.15">
      <c r="E740" s="40"/>
    </row>
    <row r="741" spans="5:5" ht="12.75" customHeight="1" x14ac:dyDescent="0.15">
      <c r="E741" s="40"/>
    </row>
    <row r="742" spans="5:5" ht="12.75" customHeight="1" x14ac:dyDescent="0.15">
      <c r="E742" s="40"/>
    </row>
    <row r="743" spans="5:5" ht="12.75" customHeight="1" x14ac:dyDescent="0.15">
      <c r="E743" s="40"/>
    </row>
    <row r="744" spans="5:5" ht="12.75" customHeight="1" x14ac:dyDescent="0.15">
      <c r="E744" s="40"/>
    </row>
    <row r="745" spans="5:5" ht="12.75" customHeight="1" x14ac:dyDescent="0.15">
      <c r="E745" s="40"/>
    </row>
    <row r="746" spans="5:5" ht="12.75" customHeight="1" x14ac:dyDescent="0.15">
      <c r="E746" s="40"/>
    </row>
    <row r="747" spans="5:5" ht="12.75" customHeight="1" x14ac:dyDescent="0.15">
      <c r="E747" s="40"/>
    </row>
    <row r="748" spans="5:5" ht="12.75" customHeight="1" x14ac:dyDescent="0.15">
      <c r="E748" s="40"/>
    </row>
    <row r="749" spans="5:5" ht="12.75" customHeight="1" x14ac:dyDescent="0.15">
      <c r="E749" s="40"/>
    </row>
    <row r="750" spans="5:5" ht="12.75" customHeight="1" x14ac:dyDescent="0.15">
      <c r="E750" s="40"/>
    </row>
    <row r="751" spans="5:5" ht="12.75" customHeight="1" x14ac:dyDescent="0.15">
      <c r="E751" s="40"/>
    </row>
    <row r="752" spans="5:5" ht="12.75" customHeight="1" x14ac:dyDescent="0.15">
      <c r="E752" s="40"/>
    </row>
    <row r="753" spans="5:5" ht="12.75" customHeight="1" x14ac:dyDescent="0.15">
      <c r="E753" s="40"/>
    </row>
    <row r="754" spans="5:5" ht="12.75" customHeight="1" x14ac:dyDescent="0.15">
      <c r="E754" s="40"/>
    </row>
    <row r="755" spans="5:5" ht="12.75" customHeight="1" x14ac:dyDescent="0.15">
      <c r="E755" s="40"/>
    </row>
    <row r="756" spans="5:5" ht="12.75" customHeight="1" x14ac:dyDescent="0.15">
      <c r="E756" s="40"/>
    </row>
    <row r="757" spans="5:5" ht="12.75" customHeight="1" x14ac:dyDescent="0.15">
      <c r="E757" s="40"/>
    </row>
    <row r="758" spans="5:5" ht="12.75" customHeight="1" x14ac:dyDescent="0.15">
      <c r="E758" s="40"/>
    </row>
    <row r="759" spans="5:5" ht="12.75" customHeight="1" x14ac:dyDescent="0.15">
      <c r="E759" s="40"/>
    </row>
    <row r="760" spans="5:5" ht="12.75" customHeight="1" x14ac:dyDescent="0.15">
      <c r="E760" s="40"/>
    </row>
    <row r="761" spans="5:5" ht="12.75" customHeight="1" x14ac:dyDescent="0.15">
      <c r="E761" s="40"/>
    </row>
    <row r="762" spans="5:5" ht="12.75" customHeight="1" x14ac:dyDescent="0.15">
      <c r="E762" s="40"/>
    </row>
    <row r="763" spans="5:5" ht="12.75" customHeight="1" x14ac:dyDescent="0.15">
      <c r="E763" s="40"/>
    </row>
    <row r="764" spans="5:5" ht="12.75" customHeight="1" x14ac:dyDescent="0.15">
      <c r="E764" s="40"/>
    </row>
    <row r="765" spans="5:5" ht="12.75" customHeight="1" x14ac:dyDescent="0.15">
      <c r="E765" s="40"/>
    </row>
    <row r="766" spans="5:5" ht="12.75" customHeight="1" x14ac:dyDescent="0.15">
      <c r="E766" s="40"/>
    </row>
    <row r="767" spans="5:5" ht="12.75" customHeight="1" x14ac:dyDescent="0.15">
      <c r="E767" s="40"/>
    </row>
    <row r="768" spans="5:5" ht="12.75" customHeight="1" x14ac:dyDescent="0.15">
      <c r="E768" s="40"/>
    </row>
    <row r="769" spans="5:5" ht="12.75" customHeight="1" x14ac:dyDescent="0.15">
      <c r="E769" s="40"/>
    </row>
    <row r="770" spans="5:5" ht="12.75" customHeight="1" x14ac:dyDescent="0.15">
      <c r="E770" s="40"/>
    </row>
    <row r="771" spans="5:5" ht="12.75" customHeight="1" x14ac:dyDescent="0.15">
      <c r="E771" s="40"/>
    </row>
    <row r="772" spans="5:5" ht="12.75" customHeight="1" x14ac:dyDescent="0.15">
      <c r="E772" s="40"/>
    </row>
    <row r="773" spans="5:5" ht="12.75" customHeight="1" x14ac:dyDescent="0.15">
      <c r="E773" s="40"/>
    </row>
    <row r="774" spans="5:5" ht="12.75" customHeight="1" x14ac:dyDescent="0.15">
      <c r="E774" s="40"/>
    </row>
    <row r="775" spans="5:5" ht="12.75" customHeight="1" x14ac:dyDescent="0.15">
      <c r="E775" s="40"/>
    </row>
    <row r="776" spans="5:5" ht="12.75" customHeight="1" x14ac:dyDescent="0.15">
      <c r="E776" s="40"/>
    </row>
    <row r="777" spans="5:5" ht="12.75" customHeight="1" x14ac:dyDescent="0.15">
      <c r="E777" s="40"/>
    </row>
    <row r="778" spans="5:5" ht="12.75" customHeight="1" x14ac:dyDescent="0.15">
      <c r="E778" s="40"/>
    </row>
    <row r="779" spans="5:5" ht="12.75" customHeight="1" x14ac:dyDescent="0.15">
      <c r="E779" s="40"/>
    </row>
    <row r="780" spans="5:5" ht="12.75" customHeight="1" x14ac:dyDescent="0.15">
      <c r="E780" s="40"/>
    </row>
    <row r="781" spans="5:5" ht="12.75" customHeight="1" x14ac:dyDescent="0.15">
      <c r="E781" s="40"/>
    </row>
    <row r="782" spans="5:5" ht="12.75" customHeight="1" x14ac:dyDescent="0.15">
      <c r="E782" s="40"/>
    </row>
    <row r="783" spans="5:5" ht="12.75" customHeight="1" x14ac:dyDescent="0.15">
      <c r="E783" s="40"/>
    </row>
    <row r="784" spans="5:5" ht="12.75" customHeight="1" x14ac:dyDescent="0.15">
      <c r="E784" s="40"/>
    </row>
    <row r="785" spans="5:5" ht="12.75" customHeight="1" x14ac:dyDescent="0.15">
      <c r="E785" s="40"/>
    </row>
    <row r="786" spans="5:5" ht="12.75" customHeight="1" x14ac:dyDescent="0.15">
      <c r="E786" s="40"/>
    </row>
    <row r="787" spans="5:5" ht="12.75" customHeight="1" x14ac:dyDescent="0.15">
      <c r="E787" s="40"/>
    </row>
    <row r="788" spans="5:5" ht="12.75" customHeight="1" x14ac:dyDescent="0.15">
      <c r="E788" s="40"/>
    </row>
    <row r="789" spans="5:5" ht="12.75" customHeight="1" x14ac:dyDescent="0.15">
      <c r="E789" s="40"/>
    </row>
    <row r="790" spans="5:5" ht="12.75" customHeight="1" x14ac:dyDescent="0.15">
      <c r="E790" s="40"/>
    </row>
    <row r="791" spans="5:5" ht="12.75" customHeight="1" x14ac:dyDescent="0.15">
      <c r="E791" s="40"/>
    </row>
    <row r="792" spans="5:5" ht="12.75" customHeight="1" x14ac:dyDescent="0.15">
      <c r="E792" s="40"/>
    </row>
    <row r="793" spans="5:5" ht="12.75" customHeight="1" x14ac:dyDescent="0.15">
      <c r="E793" s="40"/>
    </row>
    <row r="794" spans="5:5" ht="12.75" customHeight="1" x14ac:dyDescent="0.15">
      <c r="E794" s="40"/>
    </row>
    <row r="795" spans="5:5" ht="12.75" customHeight="1" x14ac:dyDescent="0.15">
      <c r="E795" s="40"/>
    </row>
    <row r="796" spans="5:5" ht="12.75" customHeight="1" x14ac:dyDescent="0.15">
      <c r="E796" s="40"/>
    </row>
    <row r="797" spans="5:5" ht="12.75" customHeight="1" x14ac:dyDescent="0.15">
      <c r="E797" s="40"/>
    </row>
    <row r="798" spans="5:5" ht="12.75" customHeight="1" x14ac:dyDescent="0.15">
      <c r="E798" s="40"/>
    </row>
    <row r="799" spans="5:5" ht="12.75" customHeight="1" x14ac:dyDescent="0.15">
      <c r="E799" s="40"/>
    </row>
    <row r="800" spans="5:5" ht="12.75" customHeight="1" x14ac:dyDescent="0.15">
      <c r="E800" s="40"/>
    </row>
    <row r="801" spans="5:5" ht="12.75" customHeight="1" x14ac:dyDescent="0.15">
      <c r="E801" s="40"/>
    </row>
    <row r="802" spans="5:5" ht="12.75" customHeight="1" x14ac:dyDescent="0.15">
      <c r="E802" s="40"/>
    </row>
    <row r="803" spans="5:5" ht="12.75" customHeight="1" x14ac:dyDescent="0.15">
      <c r="E803" s="40"/>
    </row>
    <row r="804" spans="5:5" ht="12.75" customHeight="1" x14ac:dyDescent="0.15">
      <c r="E804" s="40"/>
    </row>
    <row r="805" spans="5:5" ht="12.75" customHeight="1" x14ac:dyDescent="0.15">
      <c r="E805" s="40"/>
    </row>
    <row r="806" spans="5:5" ht="12.75" customHeight="1" x14ac:dyDescent="0.15">
      <c r="E806" s="40"/>
    </row>
    <row r="807" spans="5:5" ht="12.75" customHeight="1" x14ac:dyDescent="0.15">
      <c r="E807" s="40"/>
    </row>
    <row r="808" spans="5:5" ht="12.75" customHeight="1" x14ac:dyDescent="0.15">
      <c r="E808" s="40"/>
    </row>
    <row r="809" spans="5:5" ht="12.75" customHeight="1" x14ac:dyDescent="0.15">
      <c r="E809" s="40"/>
    </row>
    <row r="810" spans="5:5" ht="12.75" customHeight="1" x14ac:dyDescent="0.15">
      <c r="E810" s="40"/>
    </row>
    <row r="811" spans="5:5" ht="12.75" customHeight="1" x14ac:dyDescent="0.15">
      <c r="E811" s="40"/>
    </row>
    <row r="812" spans="5:5" ht="12.75" customHeight="1" x14ac:dyDescent="0.15">
      <c r="E812" s="40"/>
    </row>
    <row r="813" spans="5:5" ht="12.75" customHeight="1" x14ac:dyDescent="0.15">
      <c r="E813" s="40"/>
    </row>
    <row r="814" spans="5:5" ht="12.75" customHeight="1" x14ac:dyDescent="0.15">
      <c r="E814" s="40"/>
    </row>
    <row r="815" spans="5:5" ht="12.75" customHeight="1" x14ac:dyDescent="0.15">
      <c r="E815" s="40"/>
    </row>
    <row r="816" spans="5:5" ht="12.75" customHeight="1" x14ac:dyDescent="0.15">
      <c r="E816" s="40"/>
    </row>
    <row r="817" spans="5:5" ht="12.75" customHeight="1" x14ac:dyDescent="0.15">
      <c r="E817" s="40"/>
    </row>
    <row r="818" spans="5:5" ht="12.75" customHeight="1" x14ac:dyDescent="0.15">
      <c r="E818" s="40"/>
    </row>
    <row r="819" spans="5:5" ht="12.75" customHeight="1" x14ac:dyDescent="0.15">
      <c r="E819" s="40"/>
    </row>
    <row r="820" spans="5:5" ht="12.75" customHeight="1" x14ac:dyDescent="0.15">
      <c r="E820" s="40"/>
    </row>
    <row r="821" spans="5:5" ht="12.75" customHeight="1" x14ac:dyDescent="0.15">
      <c r="E821" s="40"/>
    </row>
    <row r="822" spans="5:5" ht="12.75" customHeight="1" x14ac:dyDescent="0.15">
      <c r="E822" s="40"/>
    </row>
    <row r="823" spans="5:5" ht="12.75" customHeight="1" x14ac:dyDescent="0.15">
      <c r="E823" s="40"/>
    </row>
    <row r="824" spans="5:5" ht="12.75" customHeight="1" x14ac:dyDescent="0.15">
      <c r="E824" s="40"/>
    </row>
    <row r="825" spans="5:5" ht="12.75" customHeight="1" x14ac:dyDescent="0.15">
      <c r="E825" s="40"/>
    </row>
    <row r="826" spans="5:5" ht="12.75" customHeight="1" x14ac:dyDescent="0.15">
      <c r="E826" s="40"/>
    </row>
    <row r="827" spans="5:5" ht="12.75" customHeight="1" x14ac:dyDescent="0.15">
      <c r="E827" s="40"/>
    </row>
    <row r="828" spans="5:5" ht="12.75" customHeight="1" x14ac:dyDescent="0.15">
      <c r="E828" s="40"/>
    </row>
    <row r="829" spans="5:5" ht="12.75" customHeight="1" x14ac:dyDescent="0.15">
      <c r="E829" s="40"/>
    </row>
    <row r="830" spans="5:5" ht="12.75" customHeight="1" x14ac:dyDescent="0.15">
      <c r="E830" s="40"/>
    </row>
    <row r="831" spans="5:5" ht="12.75" customHeight="1" x14ac:dyDescent="0.15">
      <c r="E831" s="40"/>
    </row>
    <row r="832" spans="5:5" ht="12.75" customHeight="1" x14ac:dyDescent="0.15">
      <c r="E832" s="40"/>
    </row>
    <row r="833" spans="5:5" ht="12.75" customHeight="1" x14ac:dyDescent="0.15">
      <c r="E833" s="40"/>
    </row>
    <row r="834" spans="5:5" ht="12.75" customHeight="1" x14ac:dyDescent="0.15">
      <c r="E834" s="40"/>
    </row>
    <row r="835" spans="5:5" ht="12.75" customHeight="1" x14ac:dyDescent="0.15">
      <c r="E835" s="40"/>
    </row>
    <row r="836" spans="5:5" ht="12.75" customHeight="1" x14ac:dyDescent="0.15">
      <c r="E836" s="40"/>
    </row>
    <row r="837" spans="5:5" ht="12.75" customHeight="1" x14ac:dyDescent="0.15">
      <c r="E837" s="40"/>
    </row>
    <row r="838" spans="5:5" ht="12.75" customHeight="1" x14ac:dyDescent="0.15">
      <c r="E838" s="40"/>
    </row>
    <row r="839" spans="5:5" ht="12.75" customHeight="1" x14ac:dyDescent="0.15">
      <c r="E839" s="40"/>
    </row>
    <row r="840" spans="5:5" ht="12.75" customHeight="1" x14ac:dyDescent="0.15">
      <c r="E840" s="40"/>
    </row>
    <row r="841" spans="5:5" ht="12.75" customHeight="1" x14ac:dyDescent="0.15">
      <c r="E841" s="40"/>
    </row>
    <row r="842" spans="5:5" ht="12.75" customHeight="1" x14ac:dyDescent="0.15">
      <c r="E842" s="40"/>
    </row>
    <row r="843" spans="5:5" ht="12.75" customHeight="1" x14ac:dyDescent="0.15">
      <c r="E843" s="40"/>
    </row>
    <row r="844" spans="5:5" ht="12.75" customHeight="1" x14ac:dyDescent="0.15">
      <c r="E844" s="40"/>
    </row>
    <row r="845" spans="5:5" ht="12.75" customHeight="1" x14ac:dyDescent="0.15">
      <c r="E845" s="40"/>
    </row>
    <row r="846" spans="5:5" ht="12.75" customHeight="1" x14ac:dyDescent="0.15">
      <c r="E846" s="40"/>
    </row>
    <row r="847" spans="5:5" ht="12.75" customHeight="1" x14ac:dyDescent="0.15">
      <c r="E847" s="40"/>
    </row>
    <row r="848" spans="5:5" ht="12.75" customHeight="1" x14ac:dyDescent="0.15">
      <c r="E848" s="40"/>
    </row>
    <row r="849" spans="5:5" ht="12.75" customHeight="1" x14ac:dyDescent="0.15">
      <c r="E849" s="40"/>
    </row>
    <row r="850" spans="5:5" ht="12.75" customHeight="1" x14ac:dyDescent="0.15">
      <c r="E850" s="40"/>
    </row>
    <row r="851" spans="5:5" ht="12.75" customHeight="1" x14ac:dyDescent="0.15">
      <c r="E851" s="40"/>
    </row>
    <row r="852" spans="5:5" ht="12.75" customHeight="1" x14ac:dyDescent="0.15">
      <c r="E852" s="40"/>
    </row>
    <row r="853" spans="5:5" ht="12.75" customHeight="1" x14ac:dyDescent="0.15">
      <c r="E853" s="40"/>
    </row>
    <row r="854" spans="5:5" ht="12.75" customHeight="1" x14ac:dyDescent="0.15">
      <c r="E854" s="40"/>
    </row>
    <row r="855" spans="5:5" ht="12.75" customHeight="1" x14ac:dyDescent="0.15">
      <c r="E855" s="40"/>
    </row>
    <row r="856" spans="5:5" ht="12.75" customHeight="1" x14ac:dyDescent="0.15">
      <c r="E856" s="40"/>
    </row>
    <row r="857" spans="5:5" ht="12.75" customHeight="1" x14ac:dyDescent="0.15">
      <c r="E857" s="40"/>
    </row>
    <row r="858" spans="5:5" ht="12.75" customHeight="1" x14ac:dyDescent="0.15">
      <c r="E858" s="40"/>
    </row>
    <row r="859" spans="5:5" ht="12.75" customHeight="1" x14ac:dyDescent="0.15">
      <c r="E859" s="40"/>
    </row>
    <row r="860" spans="5:5" ht="12.75" customHeight="1" x14ac:dyDescent="0.15">
      <c r="E860" s="40"/>
    </row>
    <row r="861" spans="5:5" ht="12.75" customHeight="1" x14ac:dyDescent="0.15">
      <c r="E861" s="40"/>
    </row>
    <row r="862" spans="5:5" ht="12.75" customHeight="1" x14ac:dyDescent="0.15">
      <c r="E862" s="40"/>
    </row>
    <row r="863" spans="5:5" ht="12.75" customHeight="1" x14ac:dyDescent="0.15">
      <c r="E863" s="40"/>
    </row>
    <row r="864" spans="5:5" ht="12.75" customHeight="1" x14ac:dyDescent="0.15">
      <c r="E864" s="40"/>
    </row>
    <row r="865" spans="5:5" ht="12.75" customHeight="1" x14ac:dyDescent="0.15">
      <c r="E865" s="40"/>
    </row>
    <row r="866" spans="5:5" ht="12.75" customHeight="1" x14ac:dyDescent="0.15">
      <c r="E866" s="40"/>
    </row>
    <row r="867" spans="5:5" ht="12.75" customHeight="1" x14ac:dyDescent="0.15">
      <c r="E867" s="40"/>
    </row>
    <row r="868" spans="5:5" ht="12.75" customHeight="1" x14ac:dyDescent="0.15">
      <c r="E868" s="40"/>
    </row>
    <row r="869" spans="5:5" ht="12.75" customHeight="1" x14ac:dyDescent="0.15">
      <c r="E869" s="40"/>
    </row>
    <row r="870" spans="5:5" ht="12.75" customHeight="1" x14ac:dyDescent="0.15">
      <c r="E870" s="40"/>
    </row>
    <row r="871" spans="5:5" ht="12.75" customHeight="1" x14ac:dyDescent="0.15">
      <c r="E871" s="40"/>
    </row>
    <row r="872" spans="5:5" ht="12.75" customHeight="1" x14ac:dyDescent="0.15">
      <c r="E872" s="40"/>
    </row>
    <row r="873" spans="5:5" ht="12.75" customHeight="1" x14ac:dyDescent="0.15">
      <c r="E873" s="40"/>
    </row>
    <row r="874" spans="5:5" ht="12.75" customHeight="1" x14ac:dyDescent="0.15">
      <c r="E874" s="40"/>
    </row>
    <row r="875" spans="5:5" ht="12.75" customHeight="1" x14ac:dyDescent="0.15">
      <c r="E875" s="40"/>
    </row>
    <row r="876" spans="5:5" ht="12.75" customHeight="1" x14ac:dyDescent="0.15">
      <c r="E876" s="40"/>
    </row>
    <row r="877" spans="5:5" ht="12.75" customHeight="1" x14ac:dyDescent="0.15">
      <c r="E877" s="40"/>
    </row>
    <row r="878" spans="5:5" ht="12.75" customHeight="1" x14ac:dyDescent="0.15">
      <c r="E878" s="40"/>
    </row>
    <row r="879" spans="5:5" ht="12.75" customHeight="1" x14ac:dyDescent="0.15">
      <c r="E879" s="40"/>
    </row>
    <row r="880" spans="5:5" ht="12.75" customHeight="1" x14ac:dyDescent="0.15">
      <c r="E880" s="40"/>
    </row>
    <row r="881" spans="5:5" ht="12.75" customHeight="1" x14ac:dyDescent="0.15">
      <c r="E881" s="40"/>
    </row>
    <row r="882" spans="5:5" ht="12.75" customHeight="1" x14ac:dyDescent="0.15">
      <c r="E882" s="40"/>
    </row>
    <row r="883" spans="5:5" ht="12.75" customHeight="1" x14ac:dyDescent="0.15">
      <c r="E883" s="40"/>
    </row>
    <row r="884" spans="5:5" ht="12.75" customHeight="1" x14ac:dyDescent="0.15">
      <c r="E884" s="40"/>
    </row>
    <row r="885" spans="5:5" ht="12.75" customHeight="1" x14ac:dyDescent="0.15">
      <c r="E885" s="40"/>
    </row>
    <row r="886" spans="5:5" ht="12.75" customHeight="1" x14ac:dyDescent="0.15">
      <c r="E886" s="40"/>
    </row>
    <row r="887" spans="5:5" ht="12.75" customHeight="1" x14ac:dyDescent="0.15">
      <c r="E887" s="40"/>
    </row>
    <row r="888" spans="5:5" ht="12.75" customHeight="1" x14ac:dyDescent="0.15">
      <c r="E888" s="40"/>
    </row>
    <row r="889" spans="5:5" ht="12.75" customHeight="1" x14ac:dyDescent="0.15">
      <c r="E889" s="40"/>
    </row>
    <row r="890" spans="5:5" ht="12.75" customHeight="1" x14ac:dyDescent="0.15">
      <c r="E890" s="40"/>
    </row>
    <row r="891" spans="5:5" ht="12.75" customHeight="1" x14ac:dyDescent="0.15">
      <c r="E891" s="40"/>
    </row>
    <row r="892" spans="5:5" ht="12.75" customHeight="1" x14ac:dyDescent="0.15">
      <c r="E892" s="40"/>
    </row>
    <row r="893" spans="5:5" ht="12.75" customHeight="1" x14ac:dyDescent="0.15">
      <c r="E893" s="40"/>
    </row>
    <row r="894" spans="5:5" ht="12.75" customHeight="1" x14ac:dyDescent="0.15">
      <c r="E894" s="40"/>
    </row>
    <row r="895" spans="5:5" ht="12.75" customHeight="1" x14ac:dyDescent="0.15">
      <c r="E895" s="40"/>
    </row>
    <row r="896" spans="5:5" ht="12.75" customHeight="1" x14ac:dyDescent="0.15">
      <c r="E896" s="40"/>
    </row>
    <row r="897" spans="5:5" ht="12.75" customHeight="1" x14ac:dyDescent="0.15">
      <c r="E897" s="40"/>
    </row>
    <row r="898" spans="5:5" ht="12.75" customHeight="1" x14ac:dyDescent="0.15">
      <c r="E898" s="40"/>
    </row>
    <row r="899" spans="5:5" ht="12.75" customHeight="1" x14ac:dyDescent="0.15">
      <c r="E899" s="40"/>
    </row>
    <row r="900" spans="5:5" ht="12.75" customHeight="1" x14ac:dyDescent="0.15">
      <c r="E900" s="40"/>
    </row>
    <row r="901" spans="5:5" ht="12.75" customHeight="1" x14ac:dyDescent="0.15">
      <c r="E901" s="40"/>
    </row>
    <row r="902" spans="5:5" ht="12.75" customHeight="1" x14ac:dyDescent="0.15">
      <c r="E902" s="40"/>
    </row>
    <row r="903" spans="5:5" ht="12.75" customHeight="1" x14ac:dyDescent="0.15">
      <c r="E903" s="40"/>
    </row>
    <row r="904" spans="5:5" ht="12.75" customHeight="1" x14ac:dyDescent="0.15">
      <c r="E904" s="40"/>
    </row>
    <row r="905" spans="5:5" ht="12.75" customHeight="1" x14ac:dyDescent="0.15">
      <c r="E905" s="40"/>
    </row>
    <row r="906" spans="5:5" ht="12.75" customHeight="1" x14ac:dyDescent="0.15">
      <c r="E906" s="40"/>
    </row>
    <row r="907" spans="5:5" ht="12.75" customHeight="1" x14ac:dyDescent="0.15">
      <c r="E907" s="40"/>
    </row>
    <row r="908" spans="5:5" ht="12.75" customHeight="1" x14ac:dyDescent="0.15">
      <c r="E908" s="40"/>
    </row>
    <row r="909" spans="5:5" ht="12.75" customHeight="1" x14ac:dyDescent="0.15">
      <c r="E909" s="40"/>
    </row>
    <row r="910" spans="5:5" ht="12.75" customHeight="1" x14ac:dyDescent="0.15">
      <c r="E910" s="40"/>
    </row>
    <row r="911" spans="5:5" ht="12.75" customHeight="1" x14ac:dyDescent="0.15">
      <c r="E911" s="40"/>
    </row>
    <row r="912" spans="5:5" ht="12.75" customHeight="1" x14ac:dyDescent="0.15">
      <c r="E912" s="40"/>
    </row>
    <row r="913" spans="5:5" ht="12.75" customHeight="1" x14ac:dyDescent="0.15">
      <c r="E913" s="40"/>
    </row>
    <row r="914" spans="5:5" ht="12.75" customHeight="1" x14ac:dyDescent="0.15">
      <c r="E914" s="40"/>
    </row>
    <row r="915" spans="5:5" ht="12.75" customHeight="1" x14ac:dyDescent="0.15">
      <c r="E915" s="40"/>
    </row>
    <row r="916" spans="5:5" ht="12.75" customHeight="1" x14ac:dyDescent="0.15">
      <c r="E916" s="40"/>
    </row>
    <row r="917" spans="5:5" ht="12.75" customHeight="1" x14ac:dyDescent="0.15">
      <c r="E917" s="40"/>
    </row>
    <row r="918" spans="5:5" ht="12.75" customHeight="1" x14ac:dyDescent="0.15">
      <c r="E918" s="40"/>
    </row>
    <row r="919" spans="5:5" ht="12.75" customHeight="1" x14ac:dyDescent="0.15">
      <c r="E919" s="40"/>
    </row>
    <row r="920" spans="5:5" ht="12.75" customHeight="1" x14ac:dyDescent="0.15">
      <c r="E920" s="40"/>
    </row>
    <row r="921" spans="5:5" ht="12.75" customHeight="1" x14ac:dyDescent="0.15">
      <c r="E921" s="40"/>
    </row>
    <row r="922" spans="5:5" ht="12.75" customHeight="1" x14ac:dyDescent="0.15">
      <c r="E922" s="40"/>
    </row>
    <row r="923" spans="5:5" ht="12.75" customHeight="1" x14ac:dyDescent="0.15">
      <c r="E923" s="40"/>
    </row>
    <row r="924" spans="5:5" ht="12.75" customHeight="1" x14ac:dyDescent="0.15">
      <c r="E924" s="40"/>
    </row>
    <row r="925" spans="5:5" ht="12.75" customHeight="1" x14ac:dyDescent="0.15">
      <c r="E925" s="40"/>
    </row>
    <row r="926" spans="5:5" ht="12.75" customHeight="1" x14ac:dyDescent="0.15">
      <c r="E926" s="40"/>
    </row>
    <row r="927" spans="5:5" ht="12.75" customHeight="1" x14ac:dyDescent="0.15">
      <c r="E927" s="40"/>
    </row>
    <row r="928" spans="5:5" ht="12.75" customHeight="1" x14ac:dyDescent="0.15">
      <c r="E928" s="40"/>
    </row>
    <row r="929" spans="5:5" ht="12.75" customHeight="1" x14ac:dyDescent="0.15">
      <c r="E929" s="40"/>
    </row>
    <row r="930" spans="5:5" ht="12.75" customHeight="1" x14ac:dyDescent="0.15">
      <c r="E930" s="40"/>
    </row>
    <row r="931" spans="5:5" ht="12.75" customHeight="1" x14ac:dyDescent="0.15">
      <c r="E931" s="40"/>
    </row>
    <row r="932" spans="5:5" ht="12.75" customHeight="1" x14ac:dyDescent="0.15">
      <c r="E932" s="40"/>
    </row>
    <row r="933" spans="5:5" ht="12.75" customHeight="1" x14ac:dyDescent="0.15">
      <c r="E933" s="40"/>
    </row>
    <row r="934" spans="5:5" ht="12.75" customHeight="1" x14ac:dyDescent="0.15">
      <c r="E934" s="40"/>
    </row>
    <row r="935" spans="5:5" ht="12.75" customHeight="1" x14ac:dyDescent="0.15">
      <c r="E935" s="40"/>
    </row>
    <row r="936" spans="5:5" ht="12.75" customHeight="1" x14ac:dyDescent="0.15">
      <c r="E936" s="40"/>
    </row>
    <row r="937" spans="5:5" ht="12.75" customHeight="1" x14ac:dyDescent="0.15">
      <c r="E937" s="40"/>
    </row>
    <row r="938" spans="5:5" ht="12.75" customHeight="1" x14ac:dyDescent="0.15">
      <c r="E938" s="40"/>
    </row>
    <row r="939" spans="5:5" ht="12.75" customHeight="1" x14ac:dyDescent="0.15">
      <c r="E939" s="40"/>
    </row>
    <row r="940" spans="5:5" ht="12.75" customHeight="1" x14ac:dyDescent="0.15">
      <c r="E940" s="40"/>
    </row>
    <row r="941" spans="5:5" ht="12.75" customHeight="1" x14ac:dyDescent="0.15">
      <c r="E941" s="40"/>
    </row>
    <row r="942" spans="5:5" ht="12.75" customHeight="1" x14ac:dyDescent="0.15">
      <c r="E942" s="40"/>
    </row>
    <row r="943" spans="5:5" ht="12.75" customHeight="1" x14ac:dyDescent="0.15">
      <c r="E943" s="40"/>
    </row>
    <row r="944" spans="5:5" ht="12.75" customHeight="1" x14ac:dyDescent="0.15">
      <c r="E944" s="40"/>
    </row>
    <row r="945" spans="5:5" ht="12.75" customHeight="1" x14ac:dyDescent="0.15">
      <c r="E945" s="40"/>
    </row>
    <row r="946" spans="5:5" ht="12.75" customHeight="1" x14ac:dyDescent="0.15">
      <c r="E946" s="40"/>
    </row>
    <row r="947" spans="5:5" ht="12.75" customHeight="1" x14ac:dyDescent="0.15">
      <c r="E947" s="40"/>
    </row>
    <row r="948" spans="5:5" ht="12.75" customHeight="1" x14ac:dyDescent="0.15">
      <c r="E948" s="40"/>
    </row>
    <row r="949" spans="5:5" ht="12.75" customHeight="1" x14ac:dyDescent="0.15">
      <c r="E949" s="40"/>
    </row>
    <row r="950" spans="5:5" ht="12.75" customHeight="1" x14ac:dyDescent="0.15">
      <c r="E950" s="40"/>
    </row>
    <row r="951" spans="5:5" ht="12.75" customHeight="1" x14ac:dyDescent="0.15">
      <c r="E951" s="40"/>
    </row>
    <row r="952" spans="5:5" ht="12.75" customHeight="1" x14ac:dyDescent="0.15">
      <c r="E952" s="40"/>
    </row>
    <row r="953" spans="5:5" ht="12.75" customHeight="1" x14ac:dyDescent="0.15">
      <c r="E953" s="40"/>
    </row>
    <row r="954" spans="5:5" ht="12.75" customHeight="1" x14ac:dyDescent="0.15">
      <c r="E954" s="40"/>
    </row>
    <row r="955" spans="5:5" ht="12.75" customHeight="1" x14ac:dyDescent="0.15">
      <c r="E955" s="40"/>
    </row>
    <row r="956" spans="5:5" ht="12.75" customHeight="1" x14ac:dyDescent="0.15">
      <c r="E956" s="40"/>
    </row>
    <row r="957" spans="5:5" ht="12.75" customHeight="1" x14ac:dyDescent="0.15">
      <c r="E957" s="40"/>
    </row>
    <row r="958" spans="5:5" ht="12.75" customHeight="1" x14ac:dyDescent="0.15">
      <c r="E958" s="40"/>
    </row>
    <row r="959" spans="5:5" ht="12.75" customHeight="1" x14ac:dyDescent="0.15">
      <c r="E959" s="40"/>
    </row>
    <row r="960" spans="5:5" ht="12.75" customHeight="1" x14ac:dyDescent="0.15">
      <c r="E960" s="40"/>
    </row>
    <row r="961" spans="5:5" ht="12.75" customHeight="1" x14ac:dyDescent="0.15">
      <c r="E961" s="40"/>
    </row>
    <row r="962" spans="5:5" ht="12.75" customHeight="1" x14ac:dyDescent="0.15">
      <c r="E962" s="40"/>
    </row>
    <row r="963" spans="5:5" ht="12.75" customHeight="1" x14ac:dyDescent="0.15">
      <c r="E963" s="40"/>
    </row>
    <row r="964" spans="5:5" ht="12.75" customHeight="1" x14ac:dyDescent="0.15">
      <c r="E964" s="40"/>
    </row>
    <row r="965" spans="5:5" ht="12.75" customHeight="1" x14ac:dyDescent="0.15">
      <c r="E965" s="40"/>
    </row>
    <row r="966" spans="5:5" ht="12.75" customHeight="1" x14ac:dyDescent="0.15">
      <c r="E966" s="40"/>
    </row>
    <row r="967" spans="5:5" ht="12.75" customHeight="1" x14ac:dyDescent="0.15">
      <c r="E967" s="40"/>
    </row>
    <row r="968" spans="5:5" ht="12.75" customHeight="1" x14ac:dyDescent="0.15">
      <c r="E968" s="40"/>
    </row>
    <row r="969" spans="5:5" ht="12.75" customHeight="1" x14ac:dyDescent="0.15">
      <c r="E969" s="40"/>
    </row>
    <row r="970" spans="5:5" ht="12.75" customHeight="1" x14ac:dyDescent="0.15">
      <c r="E970" s="40"/>
    </row>
    <row r="971" spans="5:5" ht="12.75" customHeight="1" x14ac:dyDescent="0.15">
      <c r="E971" s="40"/>
    </row>
    <row r="972" spans="5:5" ht="12.75" customHeight="1" x14ac:dyDescent="0.15">
      <c r="E972" s="40"/>
    </row>
    <row r="973" spans="5:5" ht="12.75" customHeight="1" x14ac:dyDescent="0.15">
      <c r="E973" s="40"/>
    </row>
    <row r="974" spans="5:5" ht="12.75" customHeight="1" x14ac:dyDescent="0.15">
      <c r="E974" s="40"/>
    </row>
    <row r="975" spans="5:5" ht="12.75" customHeight="1" x14ac:dyDescent="0.15">
      <c r="E975" s="40"/>
    </row>
    <row r="976" spans="5:5" ht="12.75" customHeight="1" x14ac:dyDescent="0.15">
      <c r="E976" s="40"/>
    </row>
    <row r="977" spans="5:5" ht="12.75" customHeight="1" x14ac:dyDescent="0.15">
      <c r="E977" s="40"/>
    </row>
    <row r="978" spans="5:5" ht="12.75" customHeight="1" x14ac:dyDescent="0.15">
      <c r="E978" s="40"/>
    </row>
    <row r="979" spans="5:5" ht="12.75" customHeight="1" x14ac:dyDescent="0.15">
      <c r="E979" s="40"/>
    </row>
    <row r="980" spans="5:5" ht="12.75" customHeight="1" x14ac:dyDescent="0.15">
      <c r="E980" s="40"/>
    </row>
    <row r="981" spans="5:5" ht="12.75" customHeight="1" x14ac:dyDescent="0.15">
      <c r="E981" s="40"/>
    </row>
    <row r="982" spans="5:5" ht="12.75" customHeight="1" x14ac:dyDescent="0.15">
      <c r="E982" s="40"/>
    </row>
    <row r="983" spans="5:5" ht="12.75" customHeight="1" x14ac:dyDescent="0.15">
      <c r="E983" s="40"/>
    </row>
    <row r="984" spans="5:5" ht="12.75" customHeight="1" x14ac:dyDescent="0.15">
      <c r="E984" s="40"/>
    </row>
    <row r="985" spans="5:5" ht="12.75" customHeight="1" x14ac:dyDescent="0.15">
      <c r="E985" s="40"/>
    </row>
    <row r="986" spans="5:5" ht="12.75" customHeight="1" x14ac:dyDescent="0.15">
      <c r="E986" s="40"/>
    </row>
    <row r="987" spans="5:5" ht="12.75" customHeight="1" x14ac:dyDescent="0.15">
      <c r="E987" s="40"/>
    </row>
    <row r="988" spans="5:5" ht="12.75" customHeight="1" x14ac:dyDescent="0.15">
      <c r="E988" s="40"/>
    </row>
    <row r="989" spans="5:5" ht="12.75" customHeight="1" x14ac:dyDescent="0.15">
      <c r="E989" s="40"/>
    </row>
    <row r="990" spans="5:5" ht="12.75" customHeight="1" x14ac:dyDescent="0.15">
      <c r="E990" s="40"/>
    </row>
    <row r="991" spans="5:5" ht="12.75" customHeight="1" x14ac:dyDescent="0.15">
      <c r="E991" s="40"/>
    </row>
    <row r="992" spans="5:5" ht="12.75" customHeight="1" x14ac:dyDescent="0.15">
      <c r="E992" s="40"/>
    </row>
    <row r="993" spans="5:5" ht="12.75" customHeight="1" x14ac:dyDescent="0.15">
      <c r="E993" s="40"/>
    </row>
    <row r="994" spans="5:5" ht="12.75" customHeight="1" x14ac:dyDescent="0.15">
      <c r="E994" s="40"/>
    </row>
    <row r="995" spans="5:5" ht="12.75" customHeight="1" x14ac:dyDescent="0.15">
      <c r="E995" s="40"/>
    </row>
    <row r="996" spans="5:5" ht="12.75" customHeight="1" x14ac:dyDescent="0.15">
      <c r="E996" s="40"/>
    </row>
    <row r="997" spans="5:5" ht="12.75" customHeight="1" x14ac:dyDescent="0.15">
      <c r="E997" s="40"/>
    </row>
    <row r="998" spans="5:5" ht="12.75" customHeight="1" x14ac:dyDescent="0.15">
      <c r="E998" s="40"/>
    </row>
    <row r="999" spans="5:5" ht="12.75" customHeight="1" x14ac:dyDescent="0.15">
      <c r="E999" s="40"/>
    </row>
    <row r="1000" spans="5:5" ht="12.75" customHeight="1" x14ac:dyDescent="0.15">
      <c r="E1000" s="40"/>
    </row>
  </sheetData>
  <pageMargins left="0.7" right="0.7" top="0.75" bottom="0.75" header="0" footer="0"/>
  <pageSetup orientation="landscape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G1000"/>
  <sheetViews>
    <sheetView workbookViewId="0">
      <selection activeCell="N21" sqref="N21"/>
    </sheetView>
  </sheetViews>
  <sheetFormatPr baseColWidth="10" defaultColWidth="12.6640625" defaultRowHeight="15" customHeight="1" x14ac:dyDescent="0.15"/>
  <cols>
    <col min="1" max="1" width="8.83203125" customWidth="1"/>
    <col min="2" max="6" width="8.83203125" style="244" customWidth="1"/>
    <col min="7" max="7" width="8.83203125" customWidth="1"/>
    <col min="8" max="26" width="10" customWidth="1"/>
  </cols>
  <sheetData>
    <row r="1" spans="1:7" ht="12.75" customHeight="1" x14ac:dyDescent="0.15">
      <c r="A1" s="1" t="s">
        <v>137</v>
      </c>
      <c r="B1" s="242" t="s">
        <v>348</v>
      </c>
      <c r="C1" s="242" t="s">
        <v>349</v>
      </c>
      <c r="D1" s="242" t="s">
        <v>185</v>
      </c>
      <c r="E1" s="243" t="s">
        <v>350</v>
      </c>
      <c r="F1" s="242" t="s">
        <v>351</v>
      </c>
    </row>
    <row r="2" spans="1:7" ht="12.75" customHeight="1" x14ac:dyDescent="0.15">
      <c r="A2" s="1" t="s">
        <v>352</v>
      </c>
      <c r="B2" s="242">
        <v>4.7201601000000003E-2</v>
      </c>
      <c r="C2" s="242">
        <v>-0.18677069900000001</v>
      </c>
      <c r="D2" s="242">
        <v>0.13195516600000001</v>
      </c>
      <c r="E2" s="242">
        <v>3.2500794E-2</v>
      </c>
      <c r="F2" s="242">
        <v>-1.1829752000000001E-2</v>
      </c>
    </row>
    <row r="3" spans="1:7" ht="12.75" customHeight="1" x14ac:dyDescent="0.15">
      <c r="A3" s="1" t="s">
        <v>353</v>
      </c>
      <c r="B3" s="242">
        <v>-0.15415068000000001</v>
      </c>
      <c r="C3" s="242">
        <v>0.12610471700000001</v>
      </c>
      <c r="D3" s="242">
        <v>-6.1576239999999997E-2</v>
      </c>
      <c r="E3" s="242">
        <v>-5.5975399999999998E-4</v>
      </c>
      <c r="F3" s="242">
        <v>-6.4789660000000001E-3</v>
      </c>
    </row>
    <row r="4" spans="1:7" ht="12.75" customHeight="1" x14ac:dyDescent="0.15">
      <c r="A4" s="1" t="s">
        <v>354</v>
      </c>
      <c r="B4" s="242">
        <v>-0.158224005</v>
      </c>
      <c r="C4" s="242">
        <v>-0.253649874</v>
      </c>
      <c r="D4" s="242">
        <v>0.18575646100000001</v>
      </c>
      <c r="E4" s="242">
        <v>-1.6773840000000001E-3</v>
      </c>
      <c r="F4" s="242">
        <v>-7.174204E-3</v>
      </c>
    </row>
    <row r="5" spans="1:7" ht="12.75" customHeight="1" x14ac:dyDescent="0.15">
      <c r="A5" s="1" t="s">
        <v>355</v>
      </c>
      <c r="B5" s="242">
        <v>1.761671E-3</v>
      </c>
      <c r="C5" s="242">
        <v>6.6311640000000005E-2</v>
      </c>
      <c r="D5" s="242">
        <v>-0.164830105</v>
      </c>
      <c r="E5" s="242">
        <v>-0.14967138599999999</v>
      </c>
      <c r="F5" s="242">
        <v>-1.3014937000000001E-2</v>
      </c>
    </row>
    <row r="6" spans="1:7" ht="12.75" customHeight="1" x14ac:dyDescent="0.15">
      <c r="A6" s="1" t="s">
        <v>356</v>
      </c>
      <c r="B6" s="242">
        <v>-0.13602827300000001</v>
      </c>
      <c r="C6" s="242">
        <v>2.334685E-3</v>
      </c>
      <c r="D6" s="242">
        <v>-3.2989691000000002E-2</v>
      </c>
      <c r="E6" s="242">
        <v>-4.5141655000000003E-2</v>
      </c>
      <c r="F6" s="242">
        <v>-2.9752957999999999E-2</v>
      </c>
    </row>
    <row r="7" spans="1:7" ht="12.75" customHeight="1" x14ac:dyDescent="0.15">
      <c r="A7" s="1" t="s">
        <v>357</v>
      </c>
      <c r="B7" s="242">
        <v>-9.3949017999999995E-2</v>
      </c>
      <c r="C7" s="242">
        <v>2.8789401999999999E-2</v>
      </c>
      <c r="D7" s="242">
        <v>-6.9829978000000001E-2</v>
      </c>
      <c r="E7" s="242">
        <v>-0.132438839</v>
      </c>
      <c r="F7" s="242">
        <v>-2.0782538999999999E-2</v>
      </c>
    </row>
    <row r="8" spans="1:7" ht="12.75" customHeight="1" x14ac:dyDescent="0.15">
      <c r="A8" s="1" t="s">
        <v>358</v>
      </c>
      <c r="B8" s="242">
        <v>2.878725E-2</v>
      </c>
      <c r="C8" s="242">
        <v>2.1249179999999999E-3</v>
      </c>
      <c r="D8" s="242">
        <v>2.9449650000000001E-2</v>
      </c>
      <c r="E8" s="242">
        <v>-1.7960969E-2</v>
      </c>
      <c r="F8" s="242">
        <v>-2.2250609000000001E-2</v>
      </c>
    </row>
    <row r="9" spans="1:7" ht="12.75" customHeight="1" x14ac:dyDescent="0.15">
      <c r="A9" s="1" t="s">
        <v>359</v>
      </c>
      <c r="B9" s="242">
        <v>-5.0124386999999999E-2</v>
      </c>
      <c r="C9" s="242">
        <v>-1.0551657000000001E-2</v>
      </c>
      <c r="D9" s="242">
        <v>6.2316940000000001E-2</v>
      </c>
      <c r="E9" s="242">
        <v>-3.8794623E-2</v>
      </c>
      <c r="F9" s="242">
        <v>-1.557803E-2</v>
      </c>
    </row>
    <row r="10" spans="1:7" ht="12.75" customHeight="1" x14ac:dyDescent="0.15">
      <c r="A10" s="1" t="s">
        <v>360</v>
      </c>
      <c r="B10" s="242">
        <v>-0.24512245799999999</v>
      </c>
      <c r="C10" s="242">
        <v>6.0773726E-2</v>
      </c>
      <c r="D10" s="242">
        <v>-9.2210226000000006E-2</v>
      </c>
      <c r="E10" s="242">
        <v>1.9044000000000001E-3</v>
      </c>
      <c r="F10" s="242">
        <v>-1.222497E-2</v>
      </c>
      <c r="G10" s="1" t="s">
        <v>361</v>
      </c>
    </row>
    <row r="11" spans="1:7" ht="12.75" customHeight="1" x14ac:dyDescent="0.15">
      <c r="A11" s="1" t="s">
        <v>362</v>
      </c>
      <c r="B11" s="242">
        <v>-0.17551583500000001</v>
      </c>
      <c r="C11" s="242">
        <v>0.148697996</v>
      </c>
      <c r="D11" s="242">
        <v>-0.107788153</v>
      </c>
      <c r="E11" s="242">
        <v>-1.9044000000000001E-3</v>
      </c>
      <c r="F11" s="242">
        <v>-9.6532570000000002E-3</v>
      </c>
    </row>
    <row r="12" spans="1:7" ht="12.75" customHeight="1" x14ac:dyDescent="0.15">
      <c r="A12" s="1" t="s">
        <v>363</v>
      </c>
      <c r="B12" s="242">
        <v>0.13774192499999999</v>
      </c>
      <c r="C12" s="242">
        <v>-2.5892076999999999E-2</v>
      </c>
      <c r="D12" s="242">
        <v>-6.6622004999999998E-2</v>
      </c>
      <c r="E12" s="242">
        <v>3.8124330000000001E-3</v>
      </c>
      <c r="F12" s="242">
        <v>-6.0814700000000003E-3</v>
      </c>
    </row>
    <row r="13" spans="1:7" ht="12.75" customHeight="1" x14ac:dyDescent="0.15">
      <c r="A13" s="1" t="s">
        <v>364</v>
      </c>
      <c r="B13" s="242">
        <v>-0.101809916</v>
      </c>
      <c r="C13" s="242">
        <v>3.2070722000000003E-2</v>
      </c>
      <c r="D13" s="242">
        <v>3.4027455999999998E-2</v>
      </c>
      <c r="E13" s="242">
        <v>1.9283280999999999E-2</v>
      </c>
      <c r="F13" s="242">
        <v>1.501126E-3</v>
      </c>
    </row>
    <row r="14" spans="1:7" ht="12.75" customHeight="1" x14ac:dyDescent="0.15">
      <c r="A14" s="1" t="s">
        <v>365</v>
      </c>
      <c r="B14" s="242">
        <v>-6.0790460000000003E-3</v>
      </c>
      <c r="C14" s="242">
        <v>-3.2037001000000002E-2</v>
      </c>
      <c r="D14" s="242">
        <v>-4.5141975000000001E-2</v>
      </c>
      <c r="E14" s="242">
        <v>5.8946706000000001E-2</v>
      </c>
      <c r="F14" s="242">
        <v>-1.9980029999999999E-3</v>
      </c>
    </row>
    <row r="15" spans="1:7" ht="12.75" customHeight="1" x14ac:dyDescent="0.15">
      <c r="A15" s="1" t="s">
        <v>366</v>
      </c>
      <c r="B15" s="242">
        <v>-0.25358457699999998</v>
      </c>
      <c r="C15" s="242">
        <v>-3.3715399999999999E-4</v>
      </c>
      <c r="D15" s="242">
        <v>-0.11164827400000001</v>
      </c>
      <c r="E15" s="242">
        <v>0.109914443</v>
      </c>
      <c r="F15" s="242">
        <v>-3.394233E-3</v>
      </c>
    </row>
    <row r="16" spans="1:7" ht="12.75" customHeight="1" x14ac:dyDescent="0.15">
      <c r="A16" s="1" t="s">
        <v>367</v>
      </c>
      <c r="B16" s="242">
        <v>-0.210721031</v>
      </c>
      <c r="C16" s="242">
        <v>1.4635484000000001E-2</v>
      </c>
      <c r="D16" s="242">
        <v>-5.3630089999999998E-2</v>
      </c>
      <c r="E16" s="242">
        <v>9.5725201999999995E-2</v>
      </c>
      <c r="F16" s="242">
        <v>-7.7697369999999997E-3</v>
      </c>
    </row>
    <row r="17" spans="1:6" ht="12.75" customHeight="1" x14ac:dyDescent="0.15">
      <c r="A17" s="1" t="s">
        <v>368</v>
      </c>
      <c r="B17" s="242">
        <v>1.421444E-2</v>
      </c>
      <c r="C17" s="242">
        <v>2.3255252000000001E-2</v>
      </c>
      <c r="D17" s="242">
        <v>-0.116157731</v>
      </c>
      <c r="E17" s="242">
        <v>4.9932367999999998E-2</v>
      </c>
      <c r="F17" s="242">
        <v>-2.8958030000000002E-3</v>
      </c>
    </row>
    <row r="18" spans="1:6" ht="12.75" customHeight="1" x14ac:dyDescent="0.15">
      <c r="A18" s="1" t="s">
        <v>369</v>
      </c>
      <c r="B18" s="242">
        <v>-0.21794873400000001</v>
      </c>
      <c r="C18" s="242">
        <v>-3.2109690000000003E-2</v>
      </c>
      <c r="D18" s="242">
        <v>-0.115469408</v>
      </c>
      <c r="E18" s="242">
        <v>8.3381606999999996E-2</v>
      </c>
      <c r="F18" s="242">
        <v>-3.394233E-3</v>
      </c>
    </row>
    <row r="19" spans="1:6" ht="12.75" customHeight="1" x14ac:dyDescent="0.15">
      <c r="A19" s="1" t="s">
        <v>370</v>
      </c>
      <c r="B19" s="242">
        <v>-0.15415068000000001</v>
      </c>
      <c r="C19" s="242">
        <v>2.0622113000000001E-2</v>
      </c>
      <c r="D19" s="242">
        <v>-9.6871930999999994E-2</v>
      </c>
      <c r="E19" s="242">
        <v>5.8489221000000001E-2</v>
      </c>
      <c r="F19" s="242">
        <v>-5.1865269999999998E-3</v>
      </c>
    </row>
    <row r="20" spans="1:6" ht="12.75" customHeight="1" x14ac:dyDescent="0.15">
      <c r="A20" s="1" t="s">
        <v>371</v>
      </c>
      <c r="B20" s="242">
        <v>7.4107971999999994E-2</v>
      </c>
      <c r="C20" s="242">
        <v>-1.773601E-2</v>
      </c>
      <c r="D20" s="242">
        <v>1.7465910000000001E-2</v>
      </c>
      <c r="E20" s="242">
        <v>3.0778720000000002E-3</v>
      </c>
      <c r="F20" s="242">
        <v>-7.5712649999999998E-3</v>
      </c>
    </row>
    <row r="21" spans="1:6" ht="12.75" customHeight="1" x14ac:dyDescent="0.15">
      <c r="A21" s="1" t="s">
        <v>372</v>
      </c>
      <c r="B21" s="242">
        <v>8.0042708000000004E-2</v>
      </c>
      <c r="C21" s="242">
        <v>9.2575859999999999E-3</v>
      </c>
      <c r="D21" s="242">
        <v>4.4030709999999997E-3</v>
      </c>
      <c r="E21" s="242">
        <v>-1.232286E-3</v>
      </c>
      <c r="F21" s="242">
        <v>-6.0814700000000003E-3</v>
      </c>
    </row>
    <row r="22" spans="1:6" ht="12.75" customHeight="1" x14ac:dyDescent="0.15">
      <c r="A22" s="1" t="s">
        <v>373</v>
      </c>
      <c r="B22" s="242">
        <v>-0.114072456</v>
      </c>
      <c r="C22" s="242">
        <v>1.7862049999999999E-3</v>
      </c>
      <c r="D22" s="242">
        <v>-1.3106108E-2</v>
      </c>
      <c r="E22" s="242">
        <v>1.3639393E-2</v>
      </c>
      <c r="F22" s="242">
        <v>-4.6889890000000002E-3</v>
      </c>
    </row>
    <row r="23" spans="1:6" ht="12.75" customHeight="1" x14ac:dyDescent="0.15">
      <c r="A23" s="1" t="s">
        <v>374</v>
      </c>
      <c r="B23" s="242">
        <v>1.2719962E-2</v>
      </c>
      <c r="C23" s="242">
        <v>-1.2335079000000001E-2</v>
      </c>
      <c r="D23" s="242">
        <v>0.117063079</v>
      </c>
      <c r="E23" s="242">
        <v>1.7632697999999999E-2</v>
      </c>
      <c r="F23" s="242">
        <v>-3.6931720000000002E-3</v>
      </c>
    </row>
    <row r="24" spans="1:6" ht="12.75" customHeight="1" x14ac:dyDescent="0.15">
      <c r="A24" s="1" t="s">
        <v>375</v>
      </c>
      <c r="B24" s="242">
        <v>-7.0497763000000005E-2</v>
      </c>
      <c r="C24" s="242">
        <v>-6.0738478999999998E-2</v>
      </c>
      <c r="D24" s="242">
        <v>3.2183110000000002E-3</v>
      </c>
      <c r="E24" s="242">
        <v>-4.4374080000000003E-3</v>
      </c>
      <c r="F24" s="242">
        <v>-5.0870389999999998E-3</v>
      </c>
    </row>
    <row r="25" spans="1:6" ht="12.75" customHeight="1" x14ac:dyDescent="0.15">
      <c r="A25" s="1" t="s">
        <v>376</v>
      </c>
      <c r="B25" s="242">
        <v>1.7699577000000001E-2</v>
      </c>
      <c r="C25" s="242">
        <v>6.9268790000000004E-3</v>
      </c>
      <c r="D25" s="242">
        <v>-7.8877004000000001E-2</v>
      </c>
      <c r="E25" s="242">
        <v>5.7088640000000001E-3</v>
      </c>
      <c r="F25" s="242">
        <v>-7.0749139999999999E-3</v>
      </c>
    </row>
    <row r="26" spans="1:6" ht="12.75" customHeight="1" x14ac:dyDescent="0.15">
      <c r="A26" s="1" t="s">
        <v>377</v>
      </c>
      <c r="B26" s="242">
        <v>-3.6813973E-2</v>
      </c>
      <c r="C26" s="242">
        <v>2.6312589000000001E-2</v>
      </c>
      <c r="D26" s="242">
        <v>-5.4654387999999998E-2</v>
      </c>
      <c r="E26" s="242">
        <v>-1.271456E-3</v>
      </c>
      <c r="F26" s="242">
        <v>-9.0588439999999999E-3</v>
      </c>
    </row>
    <row r="27" spans="1:6" ht="12.75" customHeight="1" x14ac:dyDescent="0.15">
      <c r="A27" s="1" t="s">
        <v>378</v>
      </c>
      <c r="B27" s="242">
        <v>-0.209476886</v>
      </c>
      <c r="C27" s="242">
        <v>3.1207445E-2</v>
      </c>
      <c r="D27" s="242">
        <v>-2.069238E-2</v>
      </c>
      <c r="E27" s="242">
        <v>-5.0697190000000003E-3</v>
      </c>
      <c r="F27" s="242">
        <v>-6.8763039999999997E-3</v>
      </c>
    </row>
    <row r="28" spans="1:6" ht="12.75" customHeight="1" x14ac:dyDescent="0.15">
      <c r="A28" s="1" t="s">
        <v>379</v>
      </c>
      <c r="B28" s="242">
        <v>-9.5569886000000007E-2</v>
      </c>
      <c r="C28" s="242">
        <v>2.5966517000000001E-2</v>
      </c>
      <c r="D28" s="242">
        <v>-1.9197948999999999E-2</v>
      </c>
      <c r="E28" s="242">
        <v>-2.1882710999999999E-2</v>
      </c>
      <c r="F28" s="242">
        <v>-3.294567E-3</v>
      </c>
    </row>
    <row r="29" spans="1:6" ht="12.75" customHeight="1" x14ac:dyDescent="0.15">
      <c r="A29" s="1" t="s">
        <v>380</v>
      </c>
      <c r="B29" s="242">
        <v>-0.19944239699999999</v>
      </c>
      <c r="C29" s="242">
        <v>7.3489499999999995E-4</v>
      </c>
      <c r="D29" s="242">
        <v>8.337522E-3</v>
      </c>
      <c r="E29" s="242">
        <v>-2.9852963E-2</v>
      </c>
      <c r="F29" s="242">
        <v>-4.3903479999999996E-3</v>
      </c>
    </row>
    <row r="30" spans="1:6" ht="12.75" customHeight="1" x14ac:dyDescent="0.15">
      <c r="A30" s="1" t="s">
        <v>381</v>
      </c>
      <c r="B30" s="242">
        <v>-3.6344851999999997E-2</v>
      </c>
      <c r="C30" s="242">
        <v>4.5039112999999999E-2</v>
      </c>
      <c r="D30" s="242">
        <v>-8.6230229000000005E-2</v>
      </c>
      <c r="E30" s="242">
        <v>-3.1898745999999999E-2</v>
      </c>
      <c r="F30" s="242">
        <v>-6.8763039999999997E-3</v>
      </c>
    </row>
    <row r="31" spans="1:6" ht="12.75" customHeight="1" x14ac:dyDescent="0.15">
      <c r="A31" s="1" t="s">
        <v>382</v>
      </c>
      <c r="B31" s="242">
        <v>-2.6262476999999999E-2</v>
      </c>
      <c r="C31" s="242">
        <v>2.8339346000000001E-2</v>
      </c>
      <c r="D31" s="242">
        <v>-4.1623964999999999E-2</v>
      </c>
      <c r="E31" s="242">
        <v>-3.2039353E-2</v>
      </c>
      <c r="F31" s="242">
        <v>-8.5632309999999993E-3</v>
      </c>
    </row>
    <row r="32" spans="1:6" ht="12.75" customHeight="1" x14ac:dyDescent="0.15">
      <c r="A32" s="1" t="s">
        <v>383</v>
      </c>
      <c r="B32" s="242">
        <v>1.0152371E-2</v>
      </c>
      <c r="C32" s="242">
        <v>1.1213938E-2</v>
      </c>
      <c r="D32" s="242">
        <v>7.3074877999999996E-2</v>
      </c>
      <c r="E32" s="242">
        <v>-2.7216342000000001E-2</v>
      </c>
      <c r="F32" s="242">
        <v>-5.7832450000000002E-3</v>
      </c>
    </row>
    <row r="33" spans="1:6" ht="12.75" customHeight="1" x14ac:dyDescent="0.15">
      <c r="A33" s="1" t="s">
        <v>384</v>
      </c>
      <c r="B33" s="242">
        <v>-0.20235758400000001</v>
      </c>
      <c r="C33" s="242">
        <v>1.1418186E-2</v>
      </c>
      <c r="D33" s="242">
        <v>-0.14462466500000001</v>
      </c>
      <c r="E33" s="242">
        <v>-2.3288351999999998E-2</v>
      </c>
      <c r="F33" s="242">
        <v>-5.8826629999999998E-3</v>
      </c>
    </row>
    <row r="34" spans="1:6" ht="12.75" customHeight="1" x14ac:dyDescent="0.15">
      <c r="A34" s="1" t="s">
        <v>385</v>
      </c>
      <c r="B34" s="242">
        <v>-3.2956502999999998E-2</v>
      </c>
      <c r="C34" s="242">
        <v>-2.7067720999999999E-2</v>
      </c>
      <c r="D34" s="242">
        <v>5.5869428999999998E-2</v>
      </c>
      <c r="E34" s="242">
        <v>-2.7977543000000001E-2</v>
      </c>
      <c r="F34" s="242">
        <v>-6.0814700000000003E-3</v>
      </c>
    </row>
    <row r="35" spans="1:6" ht="12.75" customHeight="1" x14ac:dyDescent="0.15">
      <c r="A35" s="1" t="s">
        <v>386</v>
      </c>
      <c r="B35" s="242">
        <v>3.2898519000000001E-2</v>
      </c>
      <c r="C35" s="242">
        <v>5.1921232999999997E-2</v>
      </c>
      <c r="D35" s="242">
        <v>6.8711062000000003E-2</v>
      </c>
      <c r="E35" s="242">
        <v>-1.29301E-2</v>
      </c>
      <c r="F35" s="242">
        <v>-8.6623729999999993E-3</v>
      </c>
    </row>
    <row r="36" spans="1:6" ht="12.75" customHeight="1" x14ac:dyDescent="0.15">
      <c r="A36" s="1" t="s">
        <v>387</v>
      </c>
      <c r="B36" s="242">
        <v>-8.4654829999999993E-3</v>
      </c>
      <c r="C36" s="242">
        <v>5.1682185999999998E-2</v>
      </c>
      <c r="D36" s="242">
        <v>-1.4545710999999999E-2</v>
      </c>
      <c r="E36" s="242">
        <v>-1.5804559999999999E-2</v>
      </c>
      <c r="F36" s="242">
        <v>-4.8880340000000003E-3</v>
      </c>
    </row>
    <row r="37" spans="1:6" ht="12.75" customHeight="1" x14ac:dyDescent="0.15">
      <c r="A37" s="1" t="s">
        <v>388</v>
      </c>
      <c r="B37" s="242">
        <v>9.4401501999999998E-2</v>
      </c>
      <c r="C37" s="242">
        <v>2.2465292000000001E-2</v>
      </c>
      <c r="D37" s="242">
        <v>6.2079869999999999E-3</v>
      </c>
      <c r="E37" s="242">
        <v>1.5186030000000001E-3</v>
      </c>
      <c r="F37" s="242">
        <v>2.0002E-4</v>
      </c>
    </row>
    <row r="38" spans="1:6" ht="12.75" customHeight="1" x14ac:dyDescent="0.15">
      <c r="A38" s="1" t="s">
        <v>389</v>
      </c>
      <c r="B38" s="242">
        <v>9.08678E-4</v>
      </c>
      <c r="C38" s="242">
        <v>-1.6917023E-2</v>
      </c>
      <c r="D38" s="242">
        <v>-3.8796872000000003E-2</v>
      </c>
      <c r="E38" s="242">
        <v>3.0441420000000001E-3</v>
      </c>
      <c r="F38" s="242">
        <v>-2.4968799999999999E-3</v>
      </c>
    </row>
    <row r="39" spans="1:6" ht="12.75" customHeight="1" x14ac:dyDescent="0.15">
      <c r="A39" s="1" t="s">
        <v>390</v>
      </c>
      <c r="B39" s="242">
        <v>-8.7011377000000001E-2</v>
      </c>
      <c r="C39" s="242">
        <v>1.1274361E-2</v>
      </c>
      <c r="D39" s="242">
        <v>-5.8213843000000001E-2</v>
      </c>
      <c r="E39" s="242">
        <v>-1.52323E-3</v>
      </c>
      <c r="F39" s="242">
        <v>-1.6985570000000001E-3</v>
      </c>
    </row>
    <row r="40" spans="1:6" ht="12.75" customHeight="1" x14ac:dyDescent="0.15">
      <c r="A40" s="1" t="s">
        <v>391</v>
      </c>
      <c r="B40" s="242">
        <v>-1.5300276E-2</v>
      </c>
      <c r="C40" s="242">
        <v>6.1730491999999998E-2</v>
      </c>
      <c r="D40" s="242">
        <v>-0.134694539</v>
      </c>
      <c r="E40" s="242">
        <v>1.0198966E-2</v>
      </c>
      <c r="F40" s="242">
        <v>-3.493889E-3</v>
      </c>
    </row>
    <row r="41" spans="1:6" ht="12.75" customHeight="1" x14ac:dyDescent="0.15">
      <c r="A41" s="1" t="s">
        <v>392</v>
      </c>
      <c r="B41" s="242">
        <v>-4.8790163999999997E-2</v>
      </c>
      <c r="C41" s="242">
        <v>-1.4341807E-2</v>
      </c>
      <c r="D41" s="242">
        <v>4.5008892000000002E-2</v>
      </c>
      <c r="E41" s="242">
        <v>3.070759E-2</v>
      </c>
      <c r="F41" s="242">
        <v>-7.4720150000000003E-3</v>
      </c>
    </row>
    <row r="42" spans="1:6" ht="12.75" customHeight="1" x14ac:dyDescent="0.15">
      <c r="A42" s="1" t="s">
        <v>393</v>
      </c>
      <c r="B42" s="242">
        <v>-0.20067069500000001</v>
      </c>
      <c r="C42" s="242">
        <v>2.1205376000000001E-2</v>
      </c>
      <c r="D42" s="242">
        <v>-5.5497341999999998E-2</v>
      </c>
      <c r="E42" s="242">
        <v>2.6239790999999998E-2</v>
      </c>
      <c r="F42" s="242">
        <v>-5.4849299999999998E-3</v>
      </c>
    </row>
    <row r="43" spans="1:6" ht="12.75" customHeight="1" x14ac:dyDescent="0.15">
      <c r="A43" s="1" t="s">
        <v>394</v>
      </c>
      <c r="B43" s="242">
        <v>-9.2946112999999997E-2</v>
      </c>
      <c r="C43" s="242">
        <v>-5.8815903000000003E-2</v>
      </c>
      <c r="D43" s="242">
        <v>-4.7093800999999998E-2</v>
      </c>
      <c r="E43" s="242">
        <v>2.4163723000000002E-2</v>
      </c>
      <c r="F43" s="242">
        <v>-3.593536E-3</v>
      </c>
    </row>
    <row r="44" spans="1:6" ht="12.75" customHeight="1" x14ac:dyDescent="0.15">
      <c r="A44" s="1" t="s">
        <v>395</v>
      </c>
      <c r="B44" s="242">
        <v>-0.126450167</v>
      </c>
      <c r="C44" s="242">
        <v>5.4746260999999997E-2</v>
      </c>
      <c r="D44" s="242">
        <v>-0.13738734699999999</v>
      </c>
      <c r="E44" s="242">
        <v>5.0737583000000003E-2</v>
      </c>
      <c r="F44" s="242">
        <v>-5.8826629999999998E-3</v>
      </c>
    </row>
    <row r="45" spans="1:6" ht="12.75" customHeight="1" x14ac:dyDescent="0.15">
      <c r="A45" s="1" t="s">
        <v>396</v>
      </c>
      <c r="B45" s="242">
        <v>-0.13727866499999999</v>
      </c>
      <c r="C45" s="242">
        <v>3.7002958000000002E-2</v>
      </c>
      <c r="D45" s="242">
        <v>-5.9227109999999998E-3</v>
      </c>
      <c r="E45" s="242">
        <v>-1.1049836E-2</v>
      </c>
      <c r="F45" s="242">
        <v>-4.091618E-3</v>
      </c>
    </row>
    <row r="46" spans="1:6" ht="12.75" customHeight="1" x14ac:dyDescent="0.15">
      <c r="A46" s="1" t="s">
        <v>397</v>
      </c>
      <c r="B46" s="242">
        <v>0.11719291599999999</v>
      </c>
      <c r="C46" s="242">
        <v>-1.7131736000000002E-2</v>
      </c>
      <c r="D46" s="242">
        <v>2.1837329999999999E-2</v>
      </c>
      <c r="E46" s="242">
        <v>4.6162041000000001E-2</v>
      </c>
      <c r="F46" s="242">
        <v>-4.2907809999999996E-3</v>
      </c>
    </row>
    <row r="47" spans="1:6" ht="12.75" customHeight="1" x14ac:dyDescent="0.15">
      <c r="A47" s="1" t="s">
        <v>398</v>
      </c>
      <c r="B47" s="242">
        <v>-5.0261834999999998E-2</v>
      </c>
      <c r="C47" s="242">
        <v>3.9051330000000002E-2</v>
      </c>
      <c r="D47" s="242">
        <v>-6.6239542999999998E-2</v>
      </c>
      <c r="E47" s="242">
        <v>5.0305545E-2</v>
      </c>
      <c r="F47" s="242">
        <v>-2.0977980000000001E-3</v>
      </c>
    </row>
    <row r="48" spans="1:6" ht="12.75" customHeight="1" x14ac:dyDescent="0.15">
      <c r="A48" s="1" t="s">
        <v>399</v>
      </c>
      <c r="B48" s="242">
        <v>5.012542E-3</v>
      </c>
      <c r="C48" s="242">
        <v>-9.6345272999999995E-2</v>
      </c>
      <c r="D48" s="242">
        <v>9.9779682999999994E-2</v>
      </c>
      <c r="E48" s="242">
        <v>3.189795E-3</v>
      </c>
      <c r="F48" s="242">
        <v>-9.9949999999999995E-4</v>
      </c>
    </row>
    <row r="49" spans="1:6" ht="12.75" customHeight="1" x14ac:dyDescent="0.15">
      <c r="A49" s="1" t="s">
        <v>400</v>
      </c>
      <c r="B49" s="242">
        <v>7.15721E-2</v>
      </c>
      <c r="C49" s="242">
        <v>6.1029506999999997E-2</v>
      </c>
      <c r="D49" s="242">
        <v>-2.7337360000000001E-3</v>
      </c>
      <c r="E49" s="242">
        <v>3.0492143999999999E-2</v>
      </c>
      <c r="F49" s="242">
        <v>2.1022079999999999E-3</v>
      </c>
    </row>
    <row r="50" spans="1:6" ht="12.75" customHeight="1" x14ac:dyDescent="0.15">
      <c r="A50" s="1" t="s">
        <v>401</v>
      </c>
      <c r="B50" s="242">
        <v>-5.6782013999999999E-2</v>
      </c>
      <c r="C50" s="242">
        <v>-5.4832530000000004E-3</v>
      </c>
      <c r="D50" s="242">
        <v>-1.2129254000000001E-2</v>
      </c>
      <c r="E50" s="242">
        <v>3.6904555999999998E-2</v>
      </c>
      <c r="F50" s="242">
        <v>-1.8981969999999999E-3</v>
      </c>
    </row>
    <row r="51" spans="1:6" ht="12.75" customHeight="1" x14ac:dyDescent="0.15">
      <c r="A51" s="1" t="s">
        <v>402</v>
      </c>
      <c r="B51" s="242">
        <v>5.1819748999999998E-2</v>
      </c>
      <c r="C51" s="242">
        <v>1.7335311999999999E-2</v>
      </c>
      <c r="D51" s="242">
        <v>2.0821026999999999E-2</v>
      </c>
      <c r="E51" s="242">
        <v>3.6190449E-2</v>
      </c>
      <c r="F51" s="242">
        <v>-4.9987499999999999E-4</v>
      </c>
    </row>
    <row r="52" spans="1:6" ht="12.75" customHeight="1" x14ac:dyDescent="0.15">
      <c r="A52" s="1" t="s">
        <v>403</v>
      </c>
      <c r="B52" s="242">
        <v>0.11069918099999999</v>
      </c>
      <c r="C52" s="242">
        <v>-1.6415856999999999E-2</v>
      </c>
      <c r="D52" s="242">
        <v>-3.7382190000000001E-3</v>
      </c>
      <c r="E52" s="242">
        <v>-4.948755E-3</v>
      </c>
      <c r="F52" s="242">
        <v>-2.0977980000000001E-3</v>
      </c>
    </row>
    <row r="53" spans="1:6" ht="12.75" customHeight="1" x14ac:dyDescent="0.15">
      <c r="A53" s="1" t="s">
        <v>404</v>
      </c>
      <c r="B53" s="242">
        <v>-0.12169693500000001</v>
      </c>
      <c r="C53" s="242">
        <v>1.4454064000000001E-2</v>
      </c>
      <c r="D53" s="242">
        <v>-7.4343107000000005E-2</v>
      </c>
      <c r="E53" s="242">
        <v>3.8092999000000002E-2</v>
      </c>
      <c r="F53" s="242">
        <v>-3.294567E-3</v>
      </c>
    </row>
    <row r="54" spans="1:6" ht="12.75" customHeight="1" x14ac:dyDescent="0.15">
      <c r="A54" s="1" t="s">
        <v>405</v>
      </c>
      <c r="B54" s="242">
        <v>-6.0526577999999998E-2</v>
      </c>
      <c r="C54" s="242">
        <v>-1.1044708E-2</v>
      </c>
      <c r="D54" s="242">
        <v>-6.5768279999999998E-2</v>
      </c>
      <c r="E54" s="242">
        <v>3.8839832999999997E-2</v>
      </c>
      <c r="F54" s="242">
        <v>-3.0952050000000002E-3</v>
      </c>
    </row>
    <row r="55" spans="1:6" ht="12.75" customHeight="1" x14ac:dyDescent="0.15">
      <c r="A55" s="1" t="s">
        <v>406</v>
      </c>
      <c r="B55" s="242">
        <v>-5.4601879999999998E-2</v>
      </c>
      <c r="C55" s="242">
        <v>1.3380612E-2</v>
      </c>
      <c r="D55" s="242">
        <v>-5.8856853000000001E-2</v>
      </c>
      <c r="E55" s="242">
        <v>-3.041827E-3</v>
      </c>
      <c r="F55" s="242">
        <v>-4.7885169999999999E-3</v>
      </c>
    </row>
    <row r="56" spans="1:6" ht="12.75" customHeight="1" x14ac:dyDescent="0.15">
      <c r="A56" s="1" t="s">
        <v>407</v>
      </c>
      <c r="B56" s="242">
        <v>-8.0761357000000006E-2</v>
      </c>
      <c r="C56" s="242">
        <v>6.2401970000000003E-3</v>
      </c>
      <c r="D56" s="242">
        <v>-3.7704560000000002E-3</v>
      </c>
      <c r="E56" s="242">
        <v>1.9939311000000001E-2</v>
      </c>
      <c r="F56" s="242">
        <v>-4.3903479999999996E-3</v>
      </c>
    </row>
    <row r="57" spans="1:6" ht="12.75" customHeight="1" x14ac:dyDescent="0.15">
      <c r="A57" s="1" t="s">
        <v>408</v>
      </c>
      <c r="B57" s="242">
        <v>-2.2659581000000002E-2</v>
      </c>
      <c r="C57" s="242">
        <v>3.0639450000000002E-3</v>
      </c>
      <c r="D57" s="242">
        <v>1.6920648E-2</v>
      </c>
      <c r="E57" s="242">
        <v>7.7489300000000002E-4</v>
      </c>
      <c r="F57" s="242">
        <v>-4.3903479999999996E-3</v>
      </c>
    </row>
    <row r="58" spans="1:6" ht="12.75" customHeight="1" x14ac:dyDescent="0.15">
      <c r="A58" s="1" t="s">
        <v>409</v>
      </c>
      <c r="B58" s="242">
        <v>-4.9596940999999999E-2</v>
      </c>
      <c r="C58" s="242">
        <v>3.2531774999999999E-2</v>
      </c>
      <c r="D58" s="242">
        <v>-4.2639351999999998E-2</v>
      </c>
      <c r="E58" s="242">
        <v>1.8779893999999998E-2</v>
      </c>
      <c r="F58" s="242">
        <v>-3.6931720000000002E-3</v>
      </c>
    </row>
    <row r="59" spans="1:6" ht="12.75" customHeight="1" x14ac:dyDescent="0.15">
      <c r="A59" s="1" t="s">
        <v>410</v>
      </c>
      <c r="B59" s="242">
        <v>-1.2024193000000001E-2</v>
      </c>
      <c r="C59" s="242">
        <v>8.0797639999999997E-3</v>
      </c>
      <c r="D59" s="242">
        <v>-6.6550512000000006E-2</v>
      </c>
      <c r="E59" s="242">
        <v>2.6412099000000001E-2</v>
      </c>
      <c r="F59" s="242">
        <v>-2.4968799999999999E-3</v>
      </c>
    </row>
    <row r="60" spans="1:6" ht="12.75" customHeight="1" x14ac:dyDescent="0.15">
      <c r="A60" s="1" t="s">
        <v>411</v>
      </c>
      <c r="B60" s="242">
        <v>-0.116454132</v>
      </c>
      <c r="C60" s="242">
        <v>5.3005240000000002E-2</v>
      </c>
      <c r="D60" s="242">
        <v>-6.5462393999999993E-2</v>
      </c>
      <c r="E60" s="242">
        <v>-4.8543780000000003E-3</v>
      </c>
      <c r="F60" s="242">
        <v>-2.7960870000000001E-3</v>
      </c>
    </row>
    <row r="61" spans="1:6" ht="12.75" customHeight="1" x14ac:dyDescent="0.15">
      <c r="A61" s="1" t="s">
        <v>412</v>
      </c>
      <c r="B61" s="242">
        <v>7.1174680000000001E-3</v>
      </c>
      <c r="C61" s="242">
        <v>1.400742E-3</v>
      </c>
      <c r="D61" s="242">
        <v>-3.9832754999999997E-2</v>
      </c>
      <c r="E61" s="242">
        <v>4.1191984000000001E-2</v>
      </c>
      <c r="F61" s="242">
        <v>-2.7960870000000001E-3</v>
      </c>
    </row>
    <row r="62" spans="1:6" ht="12.75" customHeight="1" x14ac:dyDescent="0.15">
      <c r="A62" s="1" t="s">
        <v>413</v>
      </c>
      <c r="B62" s="242">
        <v>-0.16424244299999999</v>
      </c>
      <c r="C62" s="242">
        <v>2.5554785E-2</v>
      </c>
      <c r="D62" s="242">
        <v>3.8683340000000002E-3</v>
      </c>
      <c r="E62" s="242">
        <v>4.4719401999999998E-2</v>
      </c>
      <c r="F62" s="242">
        <v>-2.397125E-3</v>
      </c>
    </row>
    <row r="63" spans="1:6" ht="12.75" customHeight="1" x14ac:dyDescent="0.15">
      <c r="A63" s="1" t="s">
        <v>414</v>
      </c>
      <c r="B63" s="242">
        <v>0.108672592</v>
      </c>
      <c r="C63" s="242">
        <v>-4.3969995999999997E-2</v>
      </c>
      <c r="D63" s="242">
        <v>-8.3625590000000003E-3</v>
      </c>
      <c r="E63" s="242">
        <v>-4.3878959999999996E-3</v>
      </c>
      <c r="F63" s="242">
        <v>-4.6889890000000002E-3</v>
      </c>
    </row>
    <row r="64" spans="1:6" ht="12.75" customHeight="1" x14ac:dyDescent="0.15">
      <c r="A64" s="1" t="s">
        <v>415</v>
      </c>
      <c r="B64" s="242">
        <v>-9.9600717000000005E-2</v>
      </c>
      <c r="C64" s="242">
        <v>6.4796794000000005E-2</v>
      </c>
      <c r="D64" s="242">
        <v>-0.101353376</v>
      </c>
      <c r="E64" s="242">
        <v>2.6620914999999998E-2</v>
      </c>
      <c r="F64" s="242">
        <v>-1.7983820000000001E-3</v>
      </c>
    </row>
    <row r="65" spans="1:6" ht="12.75" customHeight="1" x14ac:dyDescent="0.15">
      <c r="A65" s="1" t="s">
        <v>416</v>
      </c>
      <c r="B65" s="242">
        <v>-0.101131402</v>
      </c>
      <c r="C65" s="242">
        <v>5.2986241000000003E-2</v>
      </c>
      <c r="D65" s="242">
        <v>-7.7187653999999994E-2</v>
      </c>
      <c r="E65" s="242">
        <v>2.7014869999999998E-3</v>
      </c>
      <c r="F65" s="242">
        <v>-2.9955089999999999E-3</v>
      </c>
    </row>
    <row r="66" spans="1:6" ht="12.75" customHeight="1" x14ac:dyDescent="0.15">
      <c r="A66" s="1" t="s">
        <v>417</v>
      </c>
      <c r="B66" s="242">
        <v>3.3158418000000002E-2</v>
      </c>
      <c r="C66" s="242">
        <v>-2.2508533000000001E-2</v>
      </c>
      <c r="D66" s="242">
        <v>3.6022379E-2</v>
      </c>
      <c r="E66" s="242">
        <v>-2.7014869999999998E-3</v>
      </c>
      <c r="F66" s="242">
        <v>-3.792798E-3</v>
      </c>
    </row>
    <row r="67" spans="1:6" ht="12.75" customHeight="1" x14ac:dyDescent="0.15">
      <c r="A67" s="1" t="s">
        <v>418</v>
      </c>
      <c r="B67" s="242">
        <v>4.2311625999999998E-2</v>
      </c>
      <c r="C67" s="242">
        <v>6.9761179999999999E-3</v>
      </c>
      <c r="D67" s="242">
        <v>-1.3870285E-2</v>
      </c>
      <c r="E67" s="242">
        <v>0</v>
      </c>
      <c r="F67" s="242">
        <v>-7.3727539999999996E-3</v>
      </c>
    </row>
    <row r="68" spans="1:6" ht="12.75" customHeight="1" x14ac:dyDescent="0.15">
      <c r="A68" s="1" t="s">
        <v>419</v>
      </c>
      <c r="B68" s="242">
        <v>0.15813872100000001</v>
      </c>
      <c r="C68" s="242">
        <v>6.2294910000000002E-3</v>
      </c>
      <c r="D68" s="242">
        <v>7.1292014000000001E-2</v>
      </c>
      <c r="E68" s="242">
        <v>1.80018E-3</v>
      </c>
      <c r="F68" s="242">
        <v>-5.3854719999999997E-3</v>
      </c>
    </row>
    <row r="69" spans="1:6" ht="12.75" customHeight="1" x14ac:dyDescent="0.15">
      <c r="A69" s="1" t="s">
        <v>420</v>
      </c>
      <c r="B69" s="242">
        <v>-6.1035891000000002E-2</v>
      </c>
      <c r="C69" s="242">
        <v>4.4728097000000001E-2</v>
      </c>
      <c r="D69" s="242">
        <v>-6.5058431E-2</v>
      </c>
      <c r="E69" s="242">
        <v>1.803427E-3</v>
      </c>
      <c r="F69" s="242">
        <v>-4.8880340000000003E-3</v>
      </c>
    </row>
    <row r="70" spans="1:6" ht="12.75" customHeight="1" x14ac:dyDescent="0.15">
      <c r="A70" s="1" t="s">
        <v>421</v>
      </c>
      <c r="B70" s="242">
        <v>9.3877510999999997E-2</v>
      </c>
      <c r="C70" s="242">
        <v>-3.8345217000000001E-2</v>
      </c>
      <c r="D70" s="242">
        <v>4.0517525999999998E-2</v>
      </c>
      <c r="E70" s="242">
        <v>-6.2978169999999998E-3</v>
      </c>
      <c r="F70" s="242">
        <v>-4.7885169999999999E-3</v>
      </c>
    </row>
    <row r="71" spans="1:6" ht="12.75" customHeight="1" x14ac:dyDescent="0.15">
      <c r="A71" s="1" t="s">
        <v>422</v>
      </c>
      <c r="B71" s="242">
        <v>8.3066599000000005E-2</v>
      </c>
      <c r="C71" s="242">
        <v>3.6031019999999997E-2</v>
      </c>
      <c r="D71" s="242">
        <v>-0.107215506</v>
      </c>
      <c r="E71" s="242">
        <v>-3.6976043E-2</v>
      </c>
      <c r="F71" s="242">
        <v>-5.4849299999999998E-3</v>
      </c>
    </row>
    <row r="72" spans="1:6" ht="12.75" customHeight="1" x14ac:dyDescent="0.15">
      <c r="A72" s="1" t="s">
        <v>423</v>
      </c>
      <c r="B72" s="242">
        <v>-2.4116299000000001E-2</v>
      </c>
      <c r="C72" s="242">
        <v>3.4858501E-2</v>
      </c>
      <c r="D72" s="242">
        <v>-6.7290081000000002E-2</v>
      </c>
      <c r="E72" s="242">
        <v>1.7301040000000001E-3</v>
      </c>
      <c r="F72" s="242">
        <v>-7.8689580000000005E-3</v>
      </c>
    </row>
    <row r="73" spans="1:6" ht="12.75" customHeight="1" x14ac:dyDescent="0.15">
      <c r="A73" s="1" t="s">
        <v>424</v>
      </c>
      <c r="B73" s="242">
        <v>0.204864291</v>
      </c>
      <c r="C73" s="242">
        <v>2.3283577999999999E-2</v>
      </c>
      <c r="D73" s="242">
        <v>0.110205949</v>
      </c>
      <c r="E73" s="242">
        <v>-4.5693227000000003E-2</v>
      </c>
      <c r="F73" s="242">
        <v>-7.3727539999999996E-3</v>
      </c>
    </row>
    <row r="74" spans="1:6" ht="12.75" customHeight="1" x14ac:dyDescent="0.15">
      <c r="A74" s="1" t="s">
        <v>425</v>
      </c>
      <c r="B74" s="242">
        <v>-0.124052649</v>
      </c>
      <c r="C74" s="242">
        <v>1.6020605E-2</v>
      </c>
      <c r="D74" s="242">
        <v>8.8588431999999995E-2</v>
      </c>
      <c r="E74" s="242">
        <v>-6.0965145999999998E-2</v>
      </c>
      <c r="F74" s="242">
        <v>-5.2860040000000004E-3</v>
      </c>
    </row>
    <row r="75" spans="1:6" ht="12.75" customHeight="1" x14ac:dyDescent="0.15">
      <c r="A75" s="1" t="s">
        <v>426</v>
      </c>
      <c r="B75" s="242">
        <v>0.105360516</v>
      </c>
      <c r="C75" s="242">
        <v>-4.2368098999999999E-2</v>
      </c>
      <c r="D75" s="242">
        <v>6.6439327000000006E-2</v>
      </c>
      <c r="E75" s="242">
        <v>2.3373600000000001E-3</v>
      </c>
      <c r="F75" s="242">
        <v>-2.7960870000000001E-3</v>
      </c>
    </row>
    <row r="76" spans="1:6" ht="12.75" customHeight="1" x14ac:dyDescent="0.15">
      <c r="A76" s="1" t="s">
        <v>427</v>
      </c>
      <c r="B76" s="242">
        <v>0.107420249</v>
      </c>
      <c r="C76" s="242">
        <v>-0.158076256</v>
      </c>
      <c r="D76" s="242">
        <v>0.116820406</v>
      </c>
      <c r="E76" s="242">
        <v>-5.8327775999999998E-2</v>
      </c>
      <c r="F76" s="242">
        <v>-2.5966259999999999E-3</v>
      </c>
    </row>
    <row r="77" spans="1:6" ht="12.75" customHeight="1" x14ac:dyDescent="0.15">
      <c r="A77" s="1" t="s">
        <v>428</v>
      </c>
      <c r="B77" s="242">
        <v>0.13795944399999999</v>
      </c>
      <c r="C77" s="242">
        <v>-9.9844626000000006E-2</v>
      </c>
      <c r="D77" s="242">
        <v>0.28498760400000001</v>
      </c>
      <c r="E77" s="242">
        <v>0</v>
      </c>
      <c r="F77" s="242">
        <v>-4.4899049999999998E-3</v>
      </c>
    </row>
    <row r="78" spans="1:6" ht="12.75" customHeight="1" x14ac:dyDescent="0.15">
      <c r="A78" s="1" t="s">
        <v>429</v>
      </c>
      <c r="B78" s="242">
        <v>-5.8997219999999996E-3</v>
      </c>
      <c r="C78" s="242">
        <v>-9.8001209000000006E-2</v>
      </c>
      <c r="D78" s="242">
        <v>1.7901387000000001E-2</v>
      </c>
      <c r="E78" s="242">
        <v>1.706906E-2</v>
      </c>
      <c r="F78" s="242">
        <v>-3.593536E-3</v>
      </c>
    </row>
    <row r="79" spans="1:6" ht="12.75" customHeight="1" x14ac:dyDescent="0.15">
      <c r="A79" s="1" t="s">
        <v>430</v>
      </c>
      <c r="B79" s="242">
        <v>0.470474328</v>
      </c>
      <c r="C79" s="242">
        <v>-1.6701999999999999E-3</v>
      </c>
      <c r="D79" s="242">
        <v>-2.5761758999999999E-2</v>
      </c>
      <c r="E79" s="242">
        <v>-1.9274131999999999E-2</v>
      </c>
      <c r="F79" s="242">
        <v>-2.7960870000000001E-3</v>
      </c>
    </row>
    <row r="80" spans="1:6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G1000"/>
  <sheetViews>
    <sheetView workbookViewId="0"/>
  </sheetViews>
  <sheetFormatPr baseColWidth="10" defaultColWidth="12.6640625" defaultRowHeight="15" customHeight="1" x14ac:dyDescent="0.15"/>
  <cols>
    <col min="1" max="26" width="10" customWidth="1"/>
  </cols>
  <sheetData>
    <row r="1" spans="1:7" ht="12.75" customHeight="1" x14ac:dyDescent="0.15">
      <c r="A1" s="1" t="s">
        <v>137</v>
      </c>
      <c r="B1" s="2" t="s">
        <v>431</v>
      </c>
      <c r="C1" s="2" t="s">
        <v>351</v>
      </c>
      <c r="D1" s="2" t="s">
        <v>432</v>
      </c>
      <c r="E1" s="2" t="s">
        <v>126</v>
      </c>
      <c r="F1" s="2" t="s">
        <v>433</v>
      </c>
      <c r="G1" s="2" t="s">
        <v>111</v>
      </c>
    </row>
    <row r="2" spans="1:7" ht="12.75" customHeight="1" x14ac:dyDescent="0.15">
      <c r="A2" s="41">
        <v>38411</v>
      </c>
      <c r="B2" s="2">
        <v>-1.1421687157407058E-2</v>
      </c>
      <c r="C2" s="2">
        <v>-2.7027043478851389E-3</v>
      </c>
      <c r="D2" s="2">
        <v>18.239999999999998</v>
      </c>
      <c r="E2" s="2">
        <v>0.14460382314719034</v>
      </c>
      <c r="F2" s="2">
        <v>0.13675165335773823</v>
      </c>
      <c r="G2" s="2">
        <v>0.14640536472159474</v>
      </c>
    </row>
    <row r="3" spans="1:7" ht="12.75" customHeight="1" x14ac:dyDescent="0.15">
      <c r="A3" s="41">
        <v>38442</v>
      </c>
      <c r="B3" s="2">
        <v>2.7075956239053966E-2</v>
      </c>
      <c r="C3" s="2">
        <v>2.0094447059754328E-2</v>
      </c>
      <c r="D3" s="2">
        <v>18.739999999999998</v>
      </c>
      <c r="E3" s="2">
        <v>-5.5849622765514237E-2</v>
      </c>
      <c r="F3" s="2">
        <v>7.7279546006828841E-3</v>
      </c>
      <c r="G3" s="2">
        <v>-3.3910823769922938E-2</v>
      </c>
    </row>
    <row r="4" spans="1:7" ht="12.75" customHeight="1" x14ac:dyDescent="0.15">
      <c r="A4" s="41">
        <v>38471</v>
      </c>
      <c r="B4" s="2">
        <v>-5.1937228491493868E-2</v>
      </c>
      <c r="C4" s="2">
        <v>6.7931300261992719E-2</v>
      </c>
      <c r="D4" s="2">
        <v>19.25</v>
      </c>
      <c r="E4" s="2">
        <v>-6.8707312324479769E-2</v>
      </c>
      <c r="F4" s="2">
        <v>-9.2068488548102984E-2</v>
      </c>
      <c r="G4" s="2">
        <v>1.6004756640135381E-2</v>
      </c>
    </row>
    <row r="5" spans="1:7" ht="12.75" customHeight="1" x14ac:dyDescent="0.15">
      <c r="A5" s="41">
        <v>38503</v>
      </c>
      <c r="B5" s="2">
        <v>-5.16989549176637E-2</v>
      </c>
      <c r="C5" s="2">
        <v>-2.4813908513853979E-3</v>
      </c>
      <c r="D5" s="2">
        <v>19.5</v>
      </c>
      <c r="E5" s="2">
        <v>1.4520311450619015E-2</v>
      </c>
      <c r="F5" s="2">
        <v>2.1168311504883738E-2</v>
      </c>
      <c r="G5" s="2">
        <v>-4.1572230252115421E-2</v>
      </c>
    </row>
    <row r="6" spans="1:7" ht="12.75" customHeight="1" x14ac:dyDescent="0.15">
      <c r="A6" s="41">
        <v>38533</v>
      </c>
      <c r="B6" s="2">
        <v>-2.2472855852058514E-2</v>
      </c>
      <c r="C6" s="2">
        <v>-0.10191579988504416</v>
      </c>
      <c r="D6" s="2">
        <v>19.760000000000002</v>
      </c>
      <c r="E6" s="2">
        <v>-6.202380967066737E-3</v>
      </c>
      <c r="F6" s="2">
        <v>0.15695199827798648</v>
      </c>
      <c r="G6" s="2">
        <v>1.8659103789875522E-2</v>
      </c>
    </row>
    <row r="7" spans="1:7" ht="12.75" customHeight="1" x14ac:dyDescent="0.15">
      <c r="A7" s="41">
        <v>38562</v>
      </c>
      <c r="B7" s="2">
        <v>1.692273414992106E-2</v>
      </c>
      <c r="C7" s="2">
        <v>-0.1012424590489088</v>
      </c>
      <c r="D7" s="2">
        <v>19.739999999999998</v>
      </c>
      <c r="E7" s="2">
        <v>3.8802313276527466E-2</v>
      </c>
      <c r="F7" s="2">
        <v>3.362643632367536E-2</v>
      </c>
      <c r="G7" s="2">
        <v>4.3035074975466027E-2</v>
      </c>
    </row>
    <row r="8" spans="1:7" ht="12.75" customHeight="1" x14ac:dyDescent="0.15">
      <c r="A8" s="41">
        <v>38595</v>
      </c>
      <c r="B8" s="2">
        <v>-1.1278156828809118E-2</v>
      </c>
      <c r="C8" s="2">
        <v>-8.7426573175789529E-2</v>
      </c>
      <c r="D8" s="2">
        <v>19.739999999999998</v>
      </c>
      <c r="E8" s="2">
        <v>7.407985822130958E-2</v>
      </c>
      <c r="F8" s="2">
        <v>2.3986451470502948E-2</v>
      </c>
      <c r="G8" s="2">
        <v>8.9077343451765906E-2</v>
      </c>
    </row>
    <row r="9" spans="1:7" ht="12.75" customHeight="1" x14ac:dyDescent="0.15">
      <c r="A9" s="41">
        <v>38625</v>
      </c>
      <c r="B9" s="2">
        <v>-6.1752050472502575E-2</v>
      </c>
      <c r="C9" s="2">
        <v>3.3167526259940418E-3</v>
      </c>
      <c r="D9" s="2">
        <v>19.73</v>
      </c>
      <c r="E9" s="2">
        <v>0.11883971303744352</v>
      </c>
      <c r="F9" s="2">
        <v>9.544821141378268E-2</v>
      </c>
      <c r="G9" s="2">
        <v>7.7026941165807411E-2</v>
      </c>
    </row>
    <row r="10" spans="1:7" ht="12.75" customHeight="1" x14ac:dyDescent="0.15">
      <c r="A10" s="41">
        <v>38656</v>
      </c>
      <c r="B10" s="2">
        <v>1.4346935397683268E-2</v>
      </c>
      <c r="C10" s="2">
        <v>5.1624365405307245E-2</v>
      </c>
      <c r="D10" s="2">
        <v>19.53</v>
      </c>
      <c r="E10" s="2">
        <v>-4.5017013668680446E-2</v>
      </c>
      <c r="F10" s="2">
        <v>-3.9100701151937277E-2</v>
      </c>
      <c r="G10" s="2">
        <v>1.2308195127126975E-2</v>
      </c>
    </row>
    <row r="11" spans="1:7" ht="12.75" customHeight="1" x14ac:dyDescent="0.15">
      <c r="A11" s="41">
        <v>38686</v>
      </c>
      <c r="B11" s="2">
        <v>-2.1212984595421602E-2</v>
      </c>
      <c r="C11" s="2">
        <v>-2.2258470600942808E-2</v>
      </c>
      <c r="D11" s="2">
        <v>18.95</v>
      </c>
      <c r="E11" s="2">
        <v>5.5504263046238025E-2</v>
      </c>
      <c r="F11" s="2">
        <v>7.197956651602877E-2</v>
      </c>
      <c r="G11" s="2">
        <v>3.8041633260358476E-2</v>
      </c>
    </row>
    <row r="12" spans="1:7" ht="12.75" customHeight="1" x14ac:dyDescent="0.15">
      <c r="A12" s="41">
        <v>38716</v>
      </c>
      <c r="B12" s="2">
        <v>5.8836614860562853E-2</v>
      </c>
      <c r="C12" s="2">
        <v>-8.9059658612848563E-2</v>
      </c>
      <c r="D12" s="2">
        <v>18.53</v>
      </c>
      <c r="E12" s="2">
        <v>4.7098085614028451E-2</v>
      </c>
      <c r="F12" s="2">
        <v>3.9843640238489249E-2</v>
      </c>
      <c r="G12" s="2">
        <v>5.387363531081304E-3</v>
      </c>
    </row>
    <row r="13" spans="1:7" ht="12.75" customHeight="1" x14ac:dyDescent="0.15">
      <c r="A13" s="41">
        <v>38748</v>
      </c>
      <c r="B13" s="2">
        <v>-5.4765500539092099E-2</v>
      </c>
      <c r="C13" s="2">
        <v>1.7559267022650125E-3</v>
      </c>
      <c r="D13" s="2">
        <v>18.05</v>
      </c>
      <c r="E13" s="2">
        <v>0.13738009329799661</v>
      </c>
      <c r="F13" s="2">
        <v>1.3193096016408131E-2</v>
      </c>
      <c r="G13" s="2">
        <v>0.17696120240546975</v>
      </c>
    </row>
    <row r="14" spans="1:7" ht="12.75" customHeight="1" x14ac:dyDescent="0.15">
      <c r="A14" s="41">
        <v>38776</v>
      </c>
      <c r="B14" s="2">
        <v>-3.701657128969825E-2</v>
      </c>
      <c r="C14" s="2">
        <v>-3.3901551675681457E-2</v>
      </c>
      <c r="D14" s="2">
        <v>17.23</v>
      </c>
      <c r="E14" s="2">
        <v>5.9119686528517615E-3</v>
      </c>
      <c r="F14" s="2">
        <v>-9.8506607281591586E-3</v>
      </c>
      <c r="G14" s="2">
        <v>2.208165222558434E-2</v>
      </c>
    </row>
    <row r="15" spans="1:7" ht="12.75" customHeight="1" x14ac:dyDescent="0.15">
      <c r="A15" s="41">
        <v>38807</v>
      </c>
      <c r="B15" s="2">
        <v>1.7138101464242415E-2</v>
      </c>
      <c r="C15" s="2">
        <v>-3.5091319811270061E-2</v>
      </c>
      <c r="D15" s="2">
        <v>17.29</v>
      </c>
      <c r="E15" s="2">
        <v>-1.719999833245861E-2</v>
      </c>
      <c r="F15" s="2">
        <v>3.2770088536191629E-2</v>
      </c>
      <c r="G15" s="2">
        <v>-7.0878568612275705E-2</v>
      </c>
    </row>
    <row r="16" spans="1:7" ht="12.75" customHeight="1" x14ac:dyDescent="0.15">
      <c r="A16" s="41">
        <v>38835</v>
      </c>
      <c r="B16" s="2">
        <v>-3.9066000494898813E-2</v>
      </c>
      <c r="C16" s="2">
        <v>-0.13891643525541045</v>
      </c>
      <c r="D16" s="2">
        <v>16.54</v>
      </c>
      <c r="E16" s="2">
        <v>6.1602516356354636E-2</v>
      </c>
      <c r="F16" s="2">
        <v>3.068684572816292E-2</v>
      </c>
      <c r="G16" s="2">
        <v>2.7734887328989218E-2</v>
      </c>
    </row>
    <row r="17" spans="1:7" ht="12.75" customHeight="1" x14ac:dyDescent="0.15">
      <c r="A17" s="41">
        <v>38868</v>
      </c>
      <c r="B17" s="2">
        <v>9.6380457090879001E-2</v>
      </c>
      <c r="C17" s="2">
        <v>-9.0354875039955929E-2</v>
      </c>
      <c r="D17" s="2">
        <v>15.7</v>
      </c>
      <c r="E17" s="2">
        <v>-9.978899346211649E-2</v>
      </c>
      <c r="F17" s="2">
        <v>-3.1763851755800862E-2</v>
      </c>
      <c r="G17" s="2">
        <v>-8.3973433776178524E-2</v>
      </c>
    </row>
    <row r="18" spans="1:7" ht="12.75" customHeight="1" x14ac:dyDescent="0.15">
      <c r="A18" s="41">
        <v>38898</v>
      </c>
      <c r="B18" s="2">
        <v>-6.1051398962336904E-2</v>
      </c>
      <c r="C18" s="2">
        <v>-4.8435617099595062E-2</v>
      </c>
      <c r="D18" s="2">
        <v>15.66</v>
      </c>
      <c r="E18" s="2">
        <v>2.7506588494080695E-3</v>
      </c>
      <c r="F18" s="2">
        <v>-3.280598674672984E-2</v>
      </c>
      <c r="G18" s="2">
        <v>4.2101176018635326E-2</v>
      </c>
    </row>
    <row r="19" spans="1:7" ht="12.75" customHeight="1" x14ac:dyDescent="0.15">
      <c r="A19" s="41">
        <v>38929</v>
      </c>
      <c r="B19" s="2">
        <v>5.4852749948103002E-3</v>
      </c>
      <c r="C19" s="2">
        <v>-1.5000281259492711E-2</v>
      </c>
      <c r="D19" s="2">
        <v>15.18</v>
      </c>
      <c r="E19" s="2">
        <v>1.2114473131860161E-2</v>
      </c>
      <c r="F19" s="2">
        <v>-3.2767552596056154E-2</v>
      </c>
      <c r="G19" s="2">
        <v>5.3209003785689407E-2</v>
      </c>
    </row>
    <row r="20" spans="1:7" ht="12.75" customHeight="1" x14ac:dyDescent="0.15">
      <c r="A20" s="41">
        <v>38960</v>
      </c>
      <c r="B20" s="2">
        <v>-1.7341743074759278E-2</v>
      </c>
      <c r="C20" s="2">
        <v>-3.3293728099463585E-2</v>
      </c>
      <c r="D20" s="2">
        <v>14.66</v>
      </c>
      <c r="E20" s="2">
        <v>-2.305128956223066E-2</v>
      </c>
      <c r="F20" s="2">
        <v>0.1004641850369993</v>
      </c>
      <c r="G20" s="2">
        <v>-3.1115467762327997E-2</v>
      </c>
    </row>
    <row r="21" spans="1:7" ht="12.75" customHeight="1" x14ac:dyDescent="0.15">
      <c r="A21" s="41">
        <v>38989</v>
      </c>
      <c r="B21" s="2">
        <v>1.6421949043760768E-2</v>
      </c>
      <c r="C21" s="2">
        <v>-3.7139546949456655E-2</v>
      </c>
      <c r="D21" s="2">
        <v>14.18</v>
      </c>
      <c r="E21" s="2">
        <v>5.9762191977870607E-3</v>
      </c>
      <c r="F21" s="2">
        <v>2.2585007092170043E-2</v>
      </c>
      <c r="G21" s="2">
        <v>9.1022170194601949E-3</v>
      </c>
    </row>
    <row r="22" spans="1:7" ht="12.75" customHeight="1" x14ac:dyDescent="0.15">
      <c r="A22" s="41">
        <v>39021</v>
      </c>
      <c r="B22" s="2">
        <v>-1.4459423298222047E-2</v>
      </c>
      <c r="C22" s="2">
        <v>-0.12660562427156261</v>
      </c>
      <c r="D22" s="2">
        <v>14.17</v>
      </c>
      <c r="E22" s="2">
        <v>7.4352253606396454E-2</v>
      </c>
      <c r="F22" s="2">
        <v>-4.6757436566358952E-2</v>
      </c>
      <c r="G22" s="2">
        <v>7.9681635535623602E-2</v>
      </c>
    </row>
    <row r="23" spans="1:7" ht="12.75" customHeight="1" x14ac:dyDescent="0.15">
      <c r="A23" s="41">
        <v>39051</v>
      </c>
      <c r="B23" s="2">
        <v>1.1048810230406559E-2</v>
      </c>
      <c r="C23" s="2">
        <v>-7.6470363991837903E-2</v>
      </c>
      <c r="D23" s="2">
        <v>13.68</v>
      </c>
      <c r="E23" s="2">
        <v>6.5768191861202682E-2</v>
      </c>
      <c r="F23" s="2">
        <v>6.1351812510348915E-2</v>
      </c>
      <c r="G23" s="2">
        <v>2.3827811508763789E-2</v>
      </c>
    </row>
    <row r="24" spans="1:7" ht="12.75" customHeight="1" x14ac:dyDescent="0.15">
      <c r="A24" s="41">
        <v>39080</v>
      </c>
      <c r="B24" s="2">
        <v>-1.338558747731965E-2</v>
      </c>
      <c r="C24" s="2">
        <v>3.8965968533383709E-2</v>
      </c>
      <c r="D24" s="2">
        <v>13.18</v>
      </c>
      <c r="E24" s="2">
        <v>5.8852785190787932E-2</v>
      </c>
      <c r="F24" s="2">
        <v>5.3061420009409083E-2</v>
      </c>
      <c r="G24" s="2">
        <v>6.9545760345246621E-2</v>
      </c>
    </row>
    <row r="25" spans="1:7" ht="12.75" customHeight="1" x14ac:dyDescent="0.15">
      <c r="A25" s="41">
        <v>39113</v>
      </c>
      <c r="B25" s="2">
        <v>-6.2425398094153855E-3</v>
      </c>
      <c r="C25" s="2">
        <v>-4.8949412517566931E-2</v>
      </c>
      <c r="D25" s="2">
        <v>13.19</v>
      </c>
      <c r="E25" s="2">
        <v>3.7679316524205173E-3</v>
      </c>
      <c r="F25" s="2">
        <v>3.7740327982847113E-2</v>
      </c>
      <c r="G25" s="2">
        <v>1.4087199606815428E-2</v>
      </c>
    </row>
    <row r="26" spans="1:7" ht="12.75" customHeight="1" x14ac:dyDescent="0.15">
      <c r="A26" s="41">
        <v>39141</v>
      </c>
      <c r="B26" s="2">
        <v>-3.0651003649216266E-3</v>
      </c>
      <c r="C26" s="2">
        <v>9.9834439841832052E-3</v>
      </c>
      <c r="D26" s="2">
        <v>12.93</v>
      </c>
      <c r="E26" s="2">
        <v>-1.6927025830545662E-2</v>
      </c>
      <c r="F26" s="2">
        <v>-6.0727634950700458E-2</v>
      </c>
      <c r="G26" s="2">
        <v>-7.5496218559000447E-2</v>
      </c>
    </row>
    <row r="27" spans="1:7" ht="12.75" customHeight="1" x14ac:dyDescent="0.15">
      <c r="A27" s="41">
        <v>39171</v>
      </c>
      <c r="B27" s="2">
        <v>-3.2544268766809589E-2</v>
      </c>
      <c r="C27" s="2">
        <v>-2.0067563050809256E-2</v>
      </c>
      <c r="D27" s="2">
        <v>12.93</v>
      </c>
      <c r="E27" s="2">
        <v>4.2646698775086304E-2</v>
      </c>
      <c r="F27" s="2">
        <v>9.7051131934847712E-2</v>
      </c>
      <c r="G27" s="2">
        <v>-1.2293180401682703E-2</v>
      </c>
    </row>
    <row r="28" spans="1:7" ht="12.75" customHeight="1" x14ac:dyDescent="0.15">
      <c r="A28" s="41">
        <v>39202</v>
      </c>
      <c r="B28" s="2">
        <v>-8.0829303322927145E-3</v>
      </c>
      <c r="C28" s="2">
        <v>1.3423020332140771E-2</v>
      </c>
      <c r="D28" s="2">
        <v>12.68</v>
      </c>
      <c r="E28" s="2">
        <v>6.6544069156296806E-2</v>
      </c>
      <c r="F28" s="2">
        <v>4.3581857485409957E-2</v>
      </c>
      <c r="G28" s="2">
        <v>8.3967074274525003E-2</v>
      </c>
    </row>
    <row r="29" spans="1:7" ht="12.75" customHeight="1" x14ac:dyDescent="0.15">
      <c r="A29" s="41">
        <v>39233</v>
      </c>
      <c r="B29" s="2">
        <v>-5.3026659764826817E-2</v>
      </c>
      <c r="C29" s="2">
        <v>5.8268908123975824E-2</v>
      </c>
      <c r="D29" s="2">
        <v>12.43</v>
      </c>
      <c r="E29" s="2">
        <v>6.546322805859095E-2</v>
      </c>
      <c r="F29" s="2">
        <v>9.6462209423691658E-2</v>
      </c>
      <c r="G29" s="2">
        <v>7.570376269841296E-2</v>
      </c>
    </row>
    <row r="30" spans="1:7" ht="12.75" customHeight="1" x14ac:dyDescent="0.15">
      <c r="A30" s="41">
        <v>39262</v>
      </c>
      <c r="B30" s="2">
        <v>-1.4013237014840394E-3</v>
      </c>
      <c r="C30" s="2">
        <v>0.14874526126035023</v>
      </c>
      <c r="D30" s="2">
        <v>12.43</v>
      </c>
      <c r="E30" s="2">
        <v>3.9825057442876621E-2</v>
      </c>
      <c r="F30" s="2">
        <v>3.9617708098654586E-2</v>
      </c>
      <c r="G30" s="2">
        <v>1.9391878038756073E-2</v>
      </c>
    </row>
    <row r="31" spans="1:7" ht="12.75" customHeight="1" x14ac:dyDescent="0.15">
      <c r="A31" s="41">
        <v>39294</v>
      </c>
      <c r="B31" s="2">
        <v>-2.5565539444655155E-2</v>
      </c>
      <c r="C31" s="2">
        <v>1.3459153374004711E-2</v>
      </c>
      <c r="D31" s="2">
        <v>11.93</v>
      </c>
      <c r="E31" s="2">
        <v>-3.8602092465274741E-3</v>
      </c>
      <c r="F31" s="2">
        <v>-4.7323093733902089E-2</v>
      </c>
      <c r="G31" s="2">
        <v>5.2272567235169334E-3</v>
      </c>
    </row>
    <row r="32" spans="1:7" ht="12.75" customHeight="1" x14ac:dyDescent="0.15">
      <c r="A32" s="41">
        <v>39325</v>
      </c>
      <c r="B32" s="2">
        <v>4.3988331877867208E-2</v>
      </c>
      <c r="C32" s="2">
        <v>0.11122563511022421</v>
      </c>
      <c r="D32" s="2">
        <v>11.43</v>
      </c>
      <c r="E32" s="2">
        <v>8.357723461222738E-3</v>
      </c>
      <c r="F32" s="2">
        <v>4.8981682839404517E-2</v>
      </c>
      <c r="G32" s="2">
        <v>-5.2272567235169109E-3</v>
      </c>
    </row>
    <row r="33" spans="1:7" ht="12.75" customHeight="1" x14ac:dyDescent="0.15">
      <c r="A33" s="41">
        <v>39353</v>
      </c>
      <c r="B33" s="2">
        <v>-6.4824101377359722E-2</v>
      </c>
      <c r="C33" s="2">
        <v>-7.2029122940578854E-3</v>
      </c>
      <c r="D33" s="2">
        <v>11.43</v>
      </c>
      <c r="E33" s="2">
        <v>0.10134997600470408</v>
      </c>
      <c r="F33" s="2">
        <v>-7.3926558311219991E-3</v>
      </c>
      <c r="G33" s="2">
        <v>6.9067906777021501E-2</v>
      </c>
    </row>
    <row r="34" spans="1:7" ht="12.75" customHeight="1" x14ac:dyDescent="0.15">
      <c r="A34" s="41">
        <v>39386</v>
      </c>
      <c r="B34" s="2">
        <v>-5.3009924769308478E-2</v>
      </c>
      <c r="C34" s="2">
        <v>-7.2551708811720217E-3</v>
      </c>
      <c r="D34" s="2">
        <v>11.18</v>
      </c>
      <c r="E34" s="2">
        <v>7.7197378668380431E-2</v>
      </c>
      <c r="F34" s="2">
        <v>5.7560252411348538E-2</v>
      </c>
      <c r="G34" s="2">
        <v>6.9668873127222794E-2</v>
      </c>
    </row>
    <row r="35" spans="1:7" ht="12.75" customHeight="1" x14ac:dyDescent="0.15">
      <c r="A35" s="41">
        <v>39416</v>
      </c>
      <c r="B35" s="2">
        <v>2.2518747410314611E-2</v>
      </c>
      <c r="C35" s="2">
        <v>1.6847570572611444E-2</v>
      </c>
      <c r="D35" s="2">
        <v>11.18</v>
      </c>
      <c r="E35" s="2">
        <v>-3.6030556825352208E-2</v>
      </c>
      <c r="F35" s="2">
        <v>-6.8715211483591554E-2</v>
      </c>
      <c r="G35" s="2">
        <v>2.0187197165764887E-3</v>
      </c>
    </row>
    <row r="36" spans="1:7" ht="12.75" customHeight="1" x14ac:dyDescent="0.15">
      <c r="A36" s="41">
        <v>39447</v>
      </c>
      <c r="B36" s="2">
        <v>-6.9792594887663553E-3</v>
      </c>
      <c r="C36" s="2">
        <v>6.2448032097926237E-2</v>
      </c>
      <c r="D36" s="2">
        <v>11.18</v>
      </c>
      <c r="E36" s="2">
        <v>1.3869310945058942E-2</v>
      </c>
      <c r="F36" s="2">
        <v>-3.7030653883860294E-2</v>
      </c>
      <c r="G36" s="2">
        <v>-8.4240197132646105E-2</v>
      </c>
    </row>
    <row r="37" spans="1:7" ht="12.75" customHeight="1" x14ac:dyDescent="0.15">
      <c r="A37" s="41">
        <v>39478</v>
      </c>
      <c r="B37" s="2">
        <v>-6.2323147903185E-3</v>
      </c>
      <c r="C37" s="2">
        <v>2.2173857494322075E-2</v>
      </c>
      <c r="D37" s="2">
        <v>11.18</v>
      </c>
      <c r="E37" s="2">
        <v>-7.1286855338095284E-2</v>
      </c>
      <c r="F37" s="2">
        <v>-4.0844704944502958E-2</v>
      </c>
      <c r="G37" s="2">
        <v>-0.1406465538523142</v>
      </c>
    </row>
    <row r="38" spans="1:7" ht="12.75" customHeight="1" x14ac:dyDescent="0.15">
      <c r="A38" s="41">
        <v>39507</v>
      </c>
      <c r="B38" s="2">
        <v>-4.4748895242756895E-2</v>
      </c>
      <c r="C38" s="2">
        <v>1.0905233482262309E-2</v>
      </c>
      <c r="D38" s="2">
        <v>11.18</v>
      </c>
      <c r="E38" s="2">
        <v>6.5056432766915862E-2</v>
      </c>
      <c r="F38" s="2">
        <v>0.12252120922373125</v>
      </c>
      <c r="G38" s="2">
        <v>7.4766398047908189E-2</v>
      </c>
    </row>
    <row r="39" spans="1:7" ht="12.75" customHeight="1" x14ac:dyDescent="0.15">
      <c r="A39" s="41">
        <v>39538</v>
      </c>
      <c r="B39" s="2">
        <v>3.8363104684720165E-2</v>
      </c>
      <c r="C39" s="2">
        <v>2.5697345495284431E-2</v>
      </c>
      <c r="D39" s="2">
        <v>11.18</v>
      </c>
      <c r="E39" s="2">
        <v>-4.0521103256809278E-2</v>
      </c>
      <c r="F39" s="2">
        <v>-5.5964590362922041E-2</v>
      </c>
      <c r="G39" s="2">
        <v>-6.2710498924012051E-2</v>
      </c>
    </row>
    <row r="40" spans="1:7" ht="12.75" customHeight="1" x14ac:dyDescent="0.15">
      <c r="A40" s="41">
        <v>39568</v>
      </c>
      <c r="B40" s="2">
        <v>-3.6047807856560123E-2</v>
      </c>
      <c r="C40" s="2">
        <v>6.3480879579435517E-2</v>
      </c>
      <c r="D40" s="2">
        <v>11.18</v>
      </c>
      <c r="E40" s="2">
        <v>0.10722113551418838</v>
      </c>
      <c r="F40" s="2">
        <v>-6.2913332638427799E-2</v>
      </c>
      <c r="G40" s="2">
        <v>0.17013173379601468</v>
      </c>
    </row>
    <row r="41" spans="1:7" ht="12.75" customHeight="1" x14ac:dyDescent="0.15">
      <c r="A41" s="41">
        <v>39598</v>
      </c>
      <c r="B41" s="2">
        <v>-3.487532931401216E-2</v>
      </c>
      <c r="C41" s="2">
        <v>0.10178269430994238</v>
      </c>
      <c r="D41" s="2">
        <v>11.61</v>
      </c>
      <c r="E41" s="2">
        <v>6.7290190688582385E-2</v>
      </c>
      <c r="F41" s="2">
        <v>-8.8849761494328994E-2</v>
      </c>
      <c r="G41" s="2">
        <v>6.1916220513183906E-2</v>
      </c>
    </row>
    <row r="42" spans="1:7" ht="12.75" customHeight="1" x14ac:dyDescent="0.15">
      <c r="A42" s="41">
        <v>39629</v>
      </c>
      <c r="B42" s="2">
        <v>-2.3295149119220159E-2</v>
      </c>
      <c r="C42" s="2">
        <v>8.2521023688003445E-2</v>
      </c>
      <c r="D42" s="2">
        <v>11.64</v>
      </c>
      <c r="E42" s="2">
        <v>-0.11020391584324619</v>
      </c>
      <c r="F42" s="2">
        <v>-0.11317324782082079</v>
      </c>
      <c r="G42" s="2">
        <v>-0.21373112045548753</v>
      </c>
    </row>
    <row r="43" spans="1:7" ht="12.75" customHeight="1" x14ac:dyDescent="0.15">
      <c r="A43" s="41">
        <v>39660</v>
      </c>
      <c r="B43" s="2">
        <v>-1.6028725439997112E-2</v>
      </c>
      <c r="C43" s="2">
        <v>4.988966950284901E-2</v>
      </c>
      <c r="D43" s="2">
        <v>12.17</v>
      </c>
      <c r="E43" s="2">
        <v>-8.859449533286673E-2</v>
      </c>
      <c r="F43" s="2">
        <v>-8.5174292988978176E-2</v>
      </c>
      <c r="G43" s="2">
        <v>2.7240462989167085E-2</v>
      </c>
    </row>
    <row r="44" spans="1:7" ht="12.75" customHeight="1" x14ac:dyDescent="0.15">
      <c r="A44" s="41">
        <v>39689</v>
      </c>
      <c r="B44" s="2">
        <v>4.2389292936587331E-2</v>
      </c>
      <c r="C44" s="2">
        <v>-3.1900631666775515E-2</v>
      </c>
      <c r="D44" s="2">
        <v>12.92</v>
      </c>
      <c r="E44" s="2">
        <v>-6.6434820028302491E-2</v>
      </c>
      <c r="F44" s="2">
        <v>7.5783619553073583E-2</v>
      </c>
      <c r="G44" s="2">
        <v>-8.566601614801965E-2</v>
      </c>
    </row>
    <row r="45" spans="1:7" ht="12.75" customHeight="1" x14ac:dyDescent="0.15">
      <c r="A45" s="41">
        <v>39721</v>
      </c>
      <c r="B45" s="2">
        <v>0.15814785745535578</v>
      </c>
      <c r="C45" s="2">
        <v>1.288262583101361E-2</v>
      </c>
      <c r="D45" s="2">
        <v>12.92</v>
      </c>
      <c r="E45" s="2">
        <v>-0.11682231992236194</v>
      </c>
      <c r="F45" s="2">
        <v>4.5571083112692916E-2</v>
      </c>
      <c r="G45" s="2">
        <v>3.6738589072950016E-2</v>
      </c>
    </row>
    <row r="46" spans="1:7" ht="12.75" customHeight="1" x14ac:dyDescent="0.15">
      <c r="A46" s="41">
        <v>39752</v>
      </c>
      <c r="B46" s="2">
        <v>9.9884352046786279E-2</v>
      </c>
      <c r="C46" s="2">
        <v>2.5277807184268607E-2</v>
      </c>
      <c r="D46" s="2">
        <v>13.66</v>
      </c>
      <c r="E46" s="2">
        <v>-0.28497050745264946</v>
      </c>
      <c r="F46" s="2">
        <v>-0.14307516136346113</v>
      </c>
      <c r="G46" s="2">
        <v>-0.31417674270970258</v>
      </c>
    </row>
    <row r="47" spans="1:7" ht="12.75" customHeight="1" x14ac:dyDescent="0.15">
      <c r="A47" s="41">
        <v>39780</v>
      </c>
      <c r="B47" s="2">
        <v>9.8036527223754735E-2</v>
      </c>
      <c r="C47" s="2">
        <v>-3.1250025431352776E-3</v>
      </c>
      <c r="D47" s="2">
        <v>13.65</v>
      </c>
      <c r="E47" s="2">
        <v>-1.7900159619607916E-2</v>
      </c>
      <c r="F47" s="2">
        <v>7.6212723541335167E-2</v>
      </c>
      <c r="G47" s="2">
        <v>0.13399218175026467</v>
      </c>
    </row>
    <row r="48" spans="1:7" ht="12.75" customHeight="1" x14ac:dyDescent="0.15">
      <c r="A48" s="41">
        <v>39813</v>
      </c>
      <c r="B48" s="2">
        <v>1.6707725852976745E-3</v>
      </c>
      <c r="C48" s="2">
        <v>-7.978191747776954E-2</v>
      </c>
      <c r="D48" s="2">
        <v>13.65</v>
      </c>
      <c r="E48" s="2">
        <v>2.5746241325005522E-2</v>
      </c>
      <c r="F48" s="2">
        <v>3.1374138119573958E-2</v>
      </c>
      <c r="G48" s="2">
        <v>-2.0511421829970358E-2</v>
      </c>
    </row>
    <row r="49" spans="1:7" ht="12.75" customHeight="1" x14ac:dyDescent="0.15">
      <c r="A49" s="41">
        <v>39843</v>
      </c>
      <c r="B49" s="2">
        <v>-8.9432189499676386E-3</v>
      </c>
      <c r="C49" s="2">
        <v>-1.0221554071538139E-2</v>
      </c>
      <c r="D49" s="2">
        <v>13.67</v>
      </c>
      <c r="E49" s="2">
        <v>4.5562986619160903E-2</v>
      </c>
      <c r="F49" s="2">
        <v>-6.4607710583242994E-2</v>
      </c>
      <c r="G49" s="2">
        <v>-0.11005911730574726</v>
      </c>
    </row>
    <row r="50" spans="1:7" ht="12.75" customHeight="1" x14ac:dyDescent="0.15">
      <c r="A50" s="41">
        <v>39871</v>
      </c>
      <c r="B50" s="2">
        <v>2.650911675181216E-2</v>
      </c>
      <c r="C50" s="2">
        <v>1.0221554071538227E-2</v>
      </c>
      <c r="D50" s="2">
        <v>12.66</v>
      </c>
      <c r="E50" s="2">
        <v>-2.8846111310001549E-2</v>
      </c>
      <c r="F50" s="2">
        <v>9.3399776464821206E-3</v>
      </c>
      <c r="G50" s="2">
        <v>-5.1778269698735183E-2</v>
      </c>
    </row>
    <row r="51" spans="1:7" ht="12.75" customHeight="1" x14ac:dyDescent="0.15">
      <c r="A51" s="41">
        <v>39903</v>
      </c>
      <c r="B51" s="2">
        <v>-2.694110086151472E-2</v>
      </c>
      <c r="C51" s="2">
        <v>-5.0401631377068823E-2</v>
      </c>
      <c r="D51" s="2">
        <v>12.66</v>
      </c>
      <c r="E51" s="2">
        <v>6.9363872286406933E-2</v>
      </c>
      <c r="F51" s="2">
        <v>0.13145973341316258</v>
      </c>
      <c r="G51" s="2">
        <v>0.14444076420848051</v>
      </c>
    </row>
    <row r="52" spans="1:7" ht="12.75" customHeight="1" x14ac:dyDescent="0.15">
      <c r="A52" s="41">
        <v>39933</v>
      </c>
      <c r="B52" s="2">
        <v>-6.0973044935267347E-2</v>
      </c>
      <c r="C52" s="2">
        <v>-1.4362904000361536E-2</v>
      </c>
      <c r="D52" s="2">
        <v>11.16</v>
      </c>
      <c r="E52" s="2">
        <v>0.14452653649938904</v>
      </c>
      <c r="F52" s="2">
        <v>0.12238742023295651</v>
      </c>
      <c r="G52" s="2">
        <v>0.16991672698707116</v>
      </c>
    </row>
    <row r="53" spans="1:7" ht="12.75" customHeight="1" x14ac:dyDescent="0.15">
      <c r="A53" s="41">
        <v>39962</v>
      </c>
      <c r="B53" s="2">
        <v>-9.9027758828429291E-2</v>
      </c>
      <c r="C53" s="2">
        <v>-6.1529189946861795E-2</v>
      </c>
      <c r="D53" s="2">
        <v>10.16</v>
      </c>
      <c r="E53" s="2">
        <v>0.11772680833416894</v>
      </c>
      <c r="F53" s="2">
        <v>4.6510806810997798E-2</v>
      </c>
      <c r="G53" s="2">
        <v>4.8175878598339217E-2</v>
      </c>
    </row>
    <row r="54" spans="1:7" ht="12.75" customHeight="1" x14ac:dyDescent="0.15">
      <c r="A54" s="41">
        <v>39994</v>
      </c>
      <c r="B54" s="2">
        <v>-1.09101260623311E-2</v>
      </c>
      <c r="C54" s="2">
        <v>-8.0042707673536495E-2</v>
      </c>
      <c r="D54" s="2">
        <v>10.16</v>
      </c>
      <c r="E54" s="2">
        <v>-3.3104823212452485E-2</v>
      </c>
      <c r="F54" s="2">
        <v>-1.5552534252753838E-2</v>
      </c>
      <c r="G54" s="2">
        <v>-2.5430633305524111E-2</v>
      </c>
    </row>
    <row r="55" spans="1:7" ht="12.75" customHeight="1" x14ac:dyDescent="0.15">
      <c r="A55" s="41">
        <v>40025</v>
      </c>
      <c r="B55" s="2">
        <v>-4.1339010112741485E-2</v>
      </c>
      <c r="C55" s="2">
        <v>-6.4538521137571178E-2</v>
      </c>
      <c r="D55" s="2">
        <v>9.16</v>
      </c>
      <c r="E55" s="2">
        <v>6.2153547720419769E-2</v>
      </c>
      <c r="F55" s="2">
        <v>3.6980559020848083E-2</v>
      </c>
      <c r="G55" s="2">
        <v>7.7351480702556888E-2</v>
      </c>
    </row>
    <row r="56" spans="1:7" ht="12.75" customHeight="1" x14ac:dyDescent="0.15">
      <c r="A56" s="41">
        <v>40056</v>
      </c>
      <c r="B56" s="2">
        <v>7.3455378987654181E-3</v>
      </c>
      <c r="C56" s="2">
        <v>-3.1605339415331099E-2</v>
      </c>
      <c r="D56" s="2">
        <v>8.65</v>
      </c>
      <c r="E56" s="2">
        <v>3.0981124108726006E-2</v>
      </c>
      <c r="F56" s="2">
        <v>6.4432041874307039E-2</v>
      </c>
      <c r="G56" s="2">
        <v>4.5889617833016393E-2</v>
      </c>
    </row>
    <row r="57" spans="1:7" ht="12.75" customHeight="1" x14ac:dyDescent="0.15">
      <c r="A57" s="41">
        <v>40086</v>
      </c>
      <c r="B57" s="2">
        <v>-5.9150713855975513E-2</v>
      </c>
      <c r="C57" s="2">
        <v>-4.5977092486295425E-3</v>
      </c>
      <c r="D57" s="2">
        <v>8.65</v>
      </c>
      <c r="E57" s="2">
        <v>8.5282451938864426E-2</v>
      </c>
      <c r="F57" s="2">
        <v>3.6626217002395316E-2</v>
      </c>
      <c r="G57" s="2">
        <v>0.11004460606490911</v>
      </c>
    </row>
    <row r="58" spans="1:7" ht="12.75" customHeight="1" x14ac:dyDescent="0.15">
      <c r="A58" s="41">
        <v>40116</v>
      </c>
      <c r="B58" s="2">
        <v>-1.9372854135535911E-2</v>
      </c>
      <c r="C58" s="2">
        <v>-3.9958312301603412E-2</v>
      </c>
      <c r="D58" s="2">
        <v>8.65</v>
      </c>
      <c r="E58" s="2">
        <v>4.4871184619975482E-4</v>
      </c>
      <c r="F58" s="2">
        <v>8.8148493709357442E-2</v>
      </c>
      <c r="G58" s="2">
        <v>-6.3604330196983999E-2</v>
      </c>
    </row>
    <row r="59" spans="1:7" ht="12.75" customHeight="1" x14ac:dyDescent="0.15">
      <c r="A59" s="41">
        <v>40147</v>
      </c>
      <c r="B59" s="2">
        <v>3.7218400201641339E-3</v>
      </c>
      <c r="C59" s="2">
        <v>1.1919092237210284E-2</v>
      </c>
      <c r="D59" s="2">
        <v>8.65</v>
      </c>
      <c r="E59" s="2">
        <v>8.5578944431652648E-2</v>
      </c>
      <c r="F59" s="2">
        <v>4.7450975231013569E-2</v>
      </c>
      <c r="G59" s="2">
        <v>0.12470913974886609</v>
      </c>
    </row>
    <row r="60" spans="1:7" ht="12.75" customHeight="1" x14ac:dyDescent="0.15">
      <c r="A60" s="41">
        <v>40178</v>
      </c>
      <c r="B60" s="2">
        <v>-5.3293728040491317E-3</v>
      </c>
      <c r="C60" s="2">
        <v>2.1102776067736036E-2</v>
      </c>
      <c r="D60" s="2">
        <v>8.65</v>
      </c>
      <c r="E60" s="2">
        <v>2.2767886923067266E-2</v>
      </c>
      <c r="F60" s="2">
        <v>4.0922383887671138E-2</v>
      </c>
      <c r="G60" s="2">
        <v>1.9319418782307952E-2</v>
      </c>
    </row>
    <row r="61" spans="1:7" ht="12.75" customHeight="1" x14ac:dyDescent="0.15">
      <c r="A61" s="41">
        <v>40207</v>
      </c>
      <c r="B61" s="2">
        <v>7.3960211951842519E-2</v>
      </c>
      <c r="C61" s="2">
        <v>6.2942119956797521E-2</v>
      </c>
      <c r="D61" s="2">
        <v>8.65</v>
      </c>
      <c r="E61" s="2">
        <v>-4.7574247703681856E-2</v>
      </c>
      <c r="F61" s="2">
        <v>-8.6126725986040015E-3</v>
      </c>
      <c r="G61" s="2">
        <v>-6.8479216475185928E-2</v>
      </c>
    </row>
    <row r="62" spans="1:7" ht="12.75" customHeight="1" x14ac:dyDescent="0.15">
      <c r="A62" s="41">
        <v>40235</v>
      </c>
      <c r="B62" s="2">
        <v>-3.463784740529717E-2</v>
      </c>
      <c r="C62" s="2">
        <v>5.0966443592027566E-2</v>
      </c>
      <c r="D62" s="2">
        <v>8.65</v>
      </c>
      <c r="E62" s="2">
        <v>1.6701797068083293E-2</v>
      </c>
      <c r="F62" s="2">
        <v>5.8842363094318006E-3</v>
      </c>
      <c r="G62" s="2">
        <v>1.0208033876727342E-2</v>
      </c>
    </row>
    <row r="63" spans="1:7" ht="12.75" customHeight="1" x14ac:dyDescent="0.15">
      <c r="A63" s="41">
        <v>40268</v>
      </c>
      <c r="B63" s="2">
        <v>-1.6711618868239339E-2</v>
      </c>
      <c r="C63" s="2">
        <v>6.8026220855856495E-2</v>
      </c>
      <c r="D63" s="2">
        <v>8.65</v>
      </c>
      <c r="E63" s="2">
        <v>5.6537800679515637E-2</v>
      </c>
      <c r="F63" s="2">
        <v>-6.5422790316072121E-2</v>
      </c>
      <c r="G63" s="2">
        <v>6.6256726534796348E-2</v>
      </c>
    </row>
    <row r="64" spans="1:7" ht="12.75" customHeight="1" x14ac:dyDescent="0.15">
      <c r="A64" s="41">
        <v>40298</v>
      </c>
      <c r="B64" s="2">
        <v>-2.8719922652419589E-2</v>
      </c>
      <c r="C64" s="2">
        <v>1.7258338229280783E-2</v>
      </c>
      <c r="D64" s="2">
        <v>8.65</v>
      </c>
      <c r="E64" s="2">
        <v>-4.1220974708960453E-2</v>
      </c>
      <c r="F64" s="2">
        <v>3.8902993925819765E-2</v>
      </c>
      <c r="G64" s="2">
        <v>-3.3906414578299182E-2</v>
      </c>
    </row>
    <row r="65" spans="1:7" ht="12.75" customHeight="1" x14ac:dyDescent="0.15">
      <c r="A65" s="41">
        <v>40329</v>
      </c>
      <c r="B65" s="2">
        <v>4.8575417693339833E-2</v>
      </c>
      <c r="C65" s="2">
        <v>-7.633624855071095E-3</v>
      </c>
      <c r="D65" s="2">
        <v>9.4</v>
      </c>
      <c r="E65" s="2">
        <v>-6.8695237371373175E-2</v>
      </c>
      <c r="F65" s="2">
        <v>2.3235815793000415E-2</v>
      </c>
      <c r="G65" s="2">
        <v>-8.2942774354887977E-2</v>
      </c>
    </row>
    <row r="66" spans="1:7" ht="12.75" customHeight="1" x14ac:dyDescent="0.15">
      <c r="A66" s="41">
        <v>40359</v>
      </c>
      <c r="B66" s="2">
        <v>-8.4057343902915593E-3</v>
      </c>
      <c r="C66" s="2">
        <v>-7.5582681166006957E-2</v>
      </c>
      <c r="D66" s="2">
        <v>9.39</v>
      </c>
      <c r="E66" s="2">
        <v>-3.4050215981268457E-2</v>
      </c>
      <c r="F66" s="2">
        <v>3.6545906015326667E-2</v>
      </c>
      <c r="G66" s="2">
        <v>-6.5500573025134901E-2</v>
      </c>
    </row>
    <row r="67" spans="1:7" ht="12.75" customHeight="1" x14ac:dyDescent="0.15">
      <c r="A67" s="41">
        <v>40389</v>
      </c>
      <c r="B67" s="2">
        <v>-2.49092184878974E-2</v>
      </c>
      <c r="C67" s="2">
        <v>-5.0858417233491084E-2</v>
      </c>
      <c r="D67" s="2">
        <v>10.16</v>
      </c>
      <c r="E67" s="2">
        <v>0.10253322800169737</v>
      </c>
      <c r="F67" s="2">
        <v>5.6566317763954141E-2</v>
      </c>
      <c r="G67" s="2">
        <v>0.1973543824032627</v>
      </c>
    </row>
    <row r="68" spans="1:7" ht="12.75" customHeight="1" x14ac:dyDescent="0.15">
      <c r="A68" s="41">
        <v>40421</v>
      </c>
      <c r="B68" s="2">
        <v>-6.8344916659659159E-4</v>
      </c>
      <c r="C68" s="2">
        <v>-2.420360174088625E-2</v>
      </c>
      <c r="D68" s="2">
        <v>10.66</v>
      </c>
      <c r="E68" s="2">
        <v>-3.5733257706253282E-2</v>
      </c>
      <c r="F68" s="2">
        <v>1.6219390760483614E-2</v>
      </c>
      <c r="G68" s="2">
        <v>-4.5735735581598956E-2</v>
      </c>
    </row>
    <row r="69" spans="1:7" ht="12.75" customHeight="1" x14ac:dyDescent="0.15">
      <c r="A69" s="41">
        <v>40451</v>
      </c>
      <c r="B69" s="2">
        <v>-3.5844468312788924E-2</v>
      </c>
      <c r="C69" s="2">
        <v>4.5709806961850036E-2</v>
      </c>
      <c r="D69" s="2">
        <v>10.66</v>
      </c>
      <c r="E69" s="2">
        <v>6.3693419802532653E-2</v>
      </c>
      <c r="F69" s="2">
        <v>5.8033159390033236E-2</v>
      </c>
      <c r="G69" s="2">
        <v>6.7720078427242397E-2</v>
      </c>
    </row>
    <row r="70" spans="1:7" ht="12.75" customHeight="1" x14ac:dyDescent="0.15">
      <c r="A70" s="41">
        <v>40480</v>
      </c>
      <c r="B70" s="2">
        <v>4.2427877435154181E-3</v>
      </c>
      <c r="C70" s="2">
        <v>0.10109611687136881</v>
      </c>
      <c r="D70" s="2">
        <v>10.66</v>
      </c>
      <c r="E70" s="2">
        <v>1.7751967422032541E-2</v>
      </c>
      <c r="F70" s="2">
        <v>0.14265164462331092</v>
      </c>
      <c r="G70" s="2">
        <v>2.5122768443992097E-2</v>
      </c>
    </row>
    <row r="71" spans="1:7" ht="12.75" customHeight="1" x14ac:dyDescent="0.15">
      <c r="A71" s="41">
        <v>40512</v>
      </c>
      <c r="B71" s="2">
        <v>8.6068624640872164E-3</v>
      </c>
      <c r="C71" s="2">
        <v>7.9450816564217278E-2</v>
      </c>
      <c r="D71" s="2">
        <v>10.66</v>
      </c>
      <c r="E71" s="2">
        <v>-4.2901909122615628E-2</v>
      </c>
      <c r="F71" s="2">
        <v>-2.5658096614199676E-2</v>
      </c>
      <c r="G71" s="2">
        <v>-5.5729658538024557E-2</v>
      </c>
    </row>
    <row r="72" spans="1:7" ht="12.75" customHeight="1" x14ac:dyDescent="0.15">
      <c r="A72" s="41">
        <v>40543</v>
      </c>
      <c r="B72" s="2">
        <v>-2.9522657614060463E-2</v>
      </c>
      <c r="C72" s="2">
        <v>4.853638926640793E-2</v>
      </c>
      <c r="D72" s="2">
        <v>10.66</v>
      </c>
      <c r="E72" s="2">
        <v>2.3348371756119025E-2</v>
      </c>
      <c r="F72" s="2">
        <v>9.1540866533115856E-2</v>
      </c>
      <c r="G72" s="2">
        <v>1.3666624236387998E-2</v>
      </c>
    </row>
    <row r="73" spans="1:7" ht="12.75" customHeight="1" x14ac:dyDescent="0.15">
      <c r="A73" s="41">
        <v>40574</v>
      </c>
      <c r="B73" s="2">
        <v>4.3139671457064349E-3</v>
      </c>
      <c r="C73" s="2">
        <v>1.3445580709351118E-2</v>
      </c>
      <c r="D73" s="2">
        <v>10.67</v>
      </c>
      <c r="E73" s="2">
        <v>-4.0186982936652779E-2</v>
      </c>
      <c r="F73" s="2">
        <v>-0.12037451053912633</v>
      </c>
      <c r="G73" s="2">
        <v>-0.11154441567967047</v>
      </c>
    </row>
    <row r="74" spans="1:7" ht="12.75" customHeight="1" x14ac:dyDescent="0.15">
      <c r="A74" s="41">
        <v>40602</v>
      </c>
      <c r="B74" s="2">
        <v>-7.3207647685416769E-3</v>
      </c>
      <c r="C74" s="2">
        <v>3.333336419758217E-3</v>
      </c>
      <c r="D74" s="2">
        <v>11.17</v>
      </c>
      <c r="E74" s="2">
        <v>1.2068696277925211E-2</v>
      </c>
      <c r="F74" s="2">
        <v>-1.3250292279346822E-2</v>
      </c>
      <c r="G74" s="2">
        <v>3.8828353461422313E-2</v>
      </c>
    </row>
    <row r="75" spans="1:7" ht="12.75" customHeight="1" x14ac:dyDescent="0.15">
      <c r="A75" s="41">
        <v>40633</v>
      </c>
      <c r="B75" s="2">
        <v>-1.9767696564419648E-2</v>
      </c>
      <c r="C75" s="2">
        <v>4.7124884850370752E-2</v>
      </c>
      <c r="D75" s="2">
        <v>11.17</v>
      </c>
      <c r="E75" s="2">
        <v>1.7702612886248293E-2</v>
      </c>
      <c r="F75" s="2">
        <v>2.7870143817282474E-2</v>
      </c>
      <c r="G75" s="2">
        <v>5.0097431572906227E-2</v>
      </c>
    </row>
    <row r="76" spans="1:7" ht="12.75" customHeight="1" x14ac:dyDescent="0.15">
      <c r="A76" s="41">
        <v>40662</v>
      </c>
      <c r="B76" s="2">
        <v>-3.4624131039868597E-2</v>
      </c>
      <c r="C76" s="2">
        <v>3.278982282299097E-2</v>
      </c>
      <c r="D76" s="2">
        <v>11.67</v>
      </c>
      <c r="E76" s="2">
        <v>-3.6432889485152199E-2</v>
      </c>
      <c r="F76" s="2">
        <v>9.7418210097375071E-2</v>
      </c>
      <c r="G76" s="2">
        <v>-4.7395650020556596E-2</v>
      </c>
    </row>
    <row r="77" spans="1:7" ht="12.75" customHeight="1" x14ac:dyDescent="0.15">
      <c r="A77" s="41">
        <v>40694</v>
      </c>
      <c r="B77" s="2">
        <v>4.1883548980019341E-3</v>
      </c>
      <c r="C77" s="2">
        <v>6.1255934266825759E-3</v>
      </c>
      <c r="D77" s="2">
        <v>11.92</v>
      </c>
      <c r="E77" s="2">
        <v>-2.314055049659005E-2</v>
      </c>
      <c r="F77" s="2">
        <v>-2.7917458382908832E-2</v>
      </c>
      <c r="G77" s="2">
        <v>-3.4538714879023644E-2</v>
      </c>
    </row>
    <row r="78" spans="1:7" ht="12.75" customHeight="1" x14ac:dyDescent="0.15">
      <c r="A78" s="41">
        <v>40724</v>
      </c>
      <c r="B78" s="2">
        <v>-1.1976954025461013E-2</v>
      </c>
      <c r="C78" s="2">
        <v>2.4133901336429869E-2</v>
      </c>
      <c r="D78" s="2">
        <v>11.92</v>
      </c>
      <c r="E78" s="2">
        <v>-3.4901591395002297E-2</v>
      </c>
      <c r="F78" s="2">
        <v>5.2584731151651812E-2</v>
      </c>
      <c r="G78" s="2">
        <v>1.6860316009250916E-2</v>
      </c>
    </row>
    <row r="79" spans="1:7" ht="12.75" customHeight="1" x14ac:dyDescent="0.15">
      <c r="A79" s="41">
        <v>40753</v>
      </c>
      <c r="B79" s="2">
        <v>-3.0810731094448977E-3</v>
      </c>
      <c r="C79" s="2">
        <v>2.3565155250667533E-2</v>
      </c>
      <c r="D79" s="2">
        <v>12.17</v>
      </c>
      <c r="E79" s="2">
        <v>-5.9083022082382863E-2</v>
      </c>
      <c r="F79" s="2">
        <v>-0.11421013093480879</v>
      </c>
      <c r="G79" s="2">
        <v>-0.14784315559362537</v>
      </c>
    </row>
    <row r="80" spans="1:7" ht="12.75" customHeight="1" x14ac:dyDescent="0.15">
      <c r="A80" s="41">
        <v>40786</v>
      </c>
      <c r="B80" s="2">
        <v>1.9670260867894626E-2</v>
      </c>
      <c r="C80" s="2">
        <v>5.1074929936415464E-2</v>
      </c>
      <c r="D80" s="2">
        <v>12.42</v>
      </c>
      <c r="E80" s="2">
        <v>-4.0386322184278713E-2</v>
      </c>
      <c r="F80" s="2">
        <v>0.18961489995981484</v>
      </c>
      <c r="G80" s="2">
        <v>-8.5987734577403524E-2</v>
      </c>
    </row>
    <row r="81" spans="1:7" ht="12.75" customHeight="1" x14ac:dyDescent="0.15">
      <c r="A81" s="41">
        <v>40816</v>
      </c>
      <c r="B81" s="2">
        <v>0.1556623959125803</v>
      </c>
      <c r="C81" s="2">
        <v>1.1004237591013778E-2</v>
      </c>
      <c r="D81" s="2">
        <v>12.41</v>
      </c>
      <c r="E81" s="2">
        <v>-7.6691079037708082E-2</v>
      </c>
      <c r="F81" s="2">
        <v>2.4992375427314667E-2</v>
      </c>
      <c r="G81" s="2">
        <v>6.9154466646790726E-3</v>
      </c>
    </row>
    <row r="82" spans="1:7" ht="12.75" customHeight="1" x14ac:dyDescent="0.15">
      <c r="A82" s="41">
        <v>40847</v>
      </c>
      <c r="B82" s="2">
        <v>-9.3703788394300339E-2</v>
      </c>
      <c r="C82" s="2">
        <v>-4.7628048989254587E-2</v>
      </c>
      <c r="D82" s="2">
        <v>11.9</v>
      </c>
      <c r="E82" s="2">
        <v>0.10879718350967779</v>
      </c>
      <c r="F82" s="2">
        <v>1.0505274666262132E-2</v>
      </c>
      <c r="G82" s="2">
        <v>0.11929232394993661</v>
      </c>
    </row>
    <row r="83" spans="1:7" ht="12.75" customHeight="1" x14ac:dyDescent="0.15">
      <c r="A83" s="41">
        <v>40877</v>
      </c>
      <c r="B83" s="2">
        <v>7.001143066920433E-2</v>
      </c>
      <c r="C83" s="2">
        <v>-4.8503261284090049E-2</v>
      </c>
      <c r="D83" s="2">
        <v>11.4</v>
      </c>
      <c r="E83" s="2">
        <v>-2.5404841589999626E-2</v>
      </c>
      <c r="F83" s="2">
        <v>5.1827006331820503E-2</v>
      </c>
      <c r="G83" s="2">
        <v>-2.5701355110341308E-2</v>
      </c>
    </row>
    <row r="84" spans="1:7" ht="12.75" customHeight="1" x14ac:dyDescent="0.15">
      <c r="A84" s="41">
        <v>40907</v>
      </c>
      <c r="B84" s="2">
        <v>3.5224654922602329E-2</v>
      </c>
      <c r="C84" s="2">
        <v>-2.1309786586750985E-2</v>
      </c>
      <c r="D84" s="2">
        <v>11.4</v>
      </c>
      <c r="E84" s="2">
        <v>-2.1279775723305762E-3</v>
      </c>
      <c r="F84" s="2">
        <v>0.10816601203253112</v>
      </c>
      <c r="G84" s="2">
        <v>6.3460353917225765E-2</v>
      </c>
    </row>
    <row r="85" spans="1:7" ht="12.75" customHeight="1" x14ac:dyDescent="0.15">
      <c r="A85" s="41">
        <v>40939</v>
      </c>
      <c r="B85" s="2">
        <v>-7.5639318867756725E-2</v>
      </c>
      <c r="C85" s="2">
        <v>-4.40322701505034E-2</v>
      </c>
      <c r="D85" s="2">
        <v>10.91</v>
      </c>
      <c r="E85" s="2">
        <v>0.10555429792561799</v>
      </c>
      <c r="F85" s="2">
        <v>-5.027348305809283E-2</v>
      </c>
      <c r="G85" s="2">
        <v>3.2695862881177006E-2</v>
      </c>
    </row>
    <row r="86" spans="1:7" ht="12.75" customHeight="1" x14ac:dyDescent="0.15">
      <c r="A86" s="41">
        <v>40968</v>
      </c>
      <c r="B86" s="2">
        <v>-1.7348350730397793E-2</v>
      </c>
      <c r="C86" s="2">
        <v>-6.1328245507323027E-2</v>
      </c>
      <c r="D86" s="2">
        <v>10.4</v>
      </c>
      <c r="E86" s="2">
        <v>4.251624394472811E-2</v>
      </c>
      <c r="F86" s="2">
        <v>7.6667439308476124E-2</v>
      </c>
      <c r="G86" s="2">
        <v>4.674920544990345E-2</v>
      </c>
    </row>
    <row r="87" spans="1:7" ht="12.75" customHeight="1" x14ac:dyDescent="0.15">
      <c r="A87" s="41">
        <v>40998</v>
      </c>
      <c r="B87" s="2">
        <v>6.3986015731099993E-2</v>
      </c>
      <c r="C87" s="2">
        <v>-0.11012016291081429</v>
      </c>
      <c r="D87" s="2">
        <v>10.4</v>
      </c>
      <c r="E87" s="2">
        <v>-1.9962803061151477E-2</v>
      </c>
      <c r="F87" s="2">
        <v>8.9245966310465163E-2</v>
      </c>
      <c r="G87" s="2">
        <v>-5.215105897984211E-2</v>
      </c>
    </row>
    <row r="88" spans="1:7" ht="12.75" customHeight="1" x14ac:dyDescent="0.15">
      <c r="A88" s="41">
        <v>41029</v>
      </c>
      <c r="B88" s="2">
        <v>3.7551210763160696E-2</v>
      </c>
      <c r="C88" s="2">
        <v>-2.7080958602670811E-2</v>
      </c>
      <c r="D88" s="2">
        <v>9.65</v>
      </c>
      <c r="E88" s="2">
        <v>-4.260414440578477E-2</v>
      </c>
      <c r="F88" s="2">
        <v>6.1367527452531503E-2</v>
      </c>
      <c r="G88" s="2">
        <v>-0.15215299144710734</v>
      </c>
    </row>
    <row r="89" spans="1:7" ht="12.75" customHeight="1" x14ac:dyDescent="0.15">
      <c r="A89" s="41">
        <v>41060</v>
      </c>
      <c r="B89" s="2">
        <v>6.6727193408501986E-2</v>
      </c>
      <c r="C89" s="2">
        <v>-2.1804629966852711E-2</v>
      </c>
      <c r="D89" s="2">
        <v>8.9</v>
      </c>
      <c r="E89" s="2">
        <v>-0.12620641957069248</v>
      </c>
      <c r="F89" s="2">
        <v>-4.0542314951307536E-2</v>
      </c>
      <c r="G89" s="2">
        <v>-2.3633517559454979E-2</v>
      </c>
    </row>
    <row r="90" spans="1:7" ht="12.75" customHeight="1" x14ac:dyDescent="0.15">
      <c r="A90" s="41">
        <v>41089</v>
      </c>
      <c r="B90" s="2">
        <v>-4.9475560083044382E-4</v>
      </c>
      <c r="C90" s="2">
        <v>-1.4127379259210565E-2</v>
      </c>
      <c r="D90" s="2">
        <v>8.39</v>
      </c>
      <c r="E90" s="2">
        <v>-2.4949243517552555E-3</v>
      </c>
      <c r="F90" s="2">
        <v>2.5907085825314577E-3</v>
      </c>
      <c r="G90" s="2">
        <v>-3.5072548400128703E-2</v>
      </c>
    </row>
    <row r="91" spans="1:7" ht="12.75" customHeight="1" x14ac:dyDescent="0.15">
      <c r="A91" s="41">
        <v>41121</v>
      </c>
      <c r="B91" s="2">
        <v>1.4103081346166795E-2</v>
      </c>
      <c r="C91" s="2">
        <v>5.5350095083164901E-2</v>
      </c>
      <c r="D91" s="2">
        <v>8.4</v>
      </c>
      <c r="E91" s="2">
        <v>3.1553427944464051E-2</v>
      </c>
      <c r="F91" s="2">
        <v>1.6805177797803449E-2</v>
      </c>
      <c r="G91" s="2">
        <v>0.13780911091133702</v>
      </c>
    </row>
    <row r="92" spans="1:7" ht="12.75" customHeight="1" x14ac:dyDescent="0.15">
      <c r="A92" s="41">
        <v>41152</v>
      </c>
      <c r="B92" s="2">
        <v>-6.2653166280524884E-3</v>
      </c>
      <c r="C92" s="2">
        <v>7.6628727455690972E-3</v>
      </c>
      <c r="D92" s="2">
        <v>7.89</v>
      </c>
      <c r="E92" s="2">
        <v>1.7045530833860088E-2</v>
      </c>
      <c r="F92" s="2">
        <v>-2.2643739158693329E-2</v>
      </c>
      <c r="G92" s="2">
        <v>-2.4000054848841764E-2</v>
      </c>
    </row>
    <row r="93" spans="1:7" ht="12.75" customHeight="1" x14ac:dyDescent="0.15">
      <c r="A93" s="41">
        <v>41180</v>
      </c>
      <c r="B93" s="2">
        <v>-3.2459577017321301E-3</v>
      </c>
      <c r="C93" s="2">
        <v>7.6045993852192125E-3</v>
      </c>
      <c r="D93" s="2">
        <v>7.39</v>
      </c>
      <c r="E93" s="2">
        <v>3.6384931149128476E-2</v>
      </c>
      <c r="F93" s="2">
        <v>1.0871219671833294E-2</v>
      </c>
      <c r="G93" s="2">
        <v>-3.5640482599769117E-2</v>
      </c>
    </row>
    <row r="94" spans="1:7" ht="12.75" customHeight="1" x14ac:dyDescent="0.15">
      <c r="A94" s="41">
        <v>41213</v>
      </c>
      <c r="B94" s="2">
        <v>3.9401103740645201E-4</v>
      </c>
      <c r="C94" s="2">
        <v>3.1689510956982629E-2</v>
      </c>
      <c r="D94" s="2">
        <v>7.39</v>
      </c>
      <c r="E94" s="2">
        <v>-3.6266995079278767E-2</v>
      </c>
      <c r="F94" s="2">
        <v>6.6114882321213611E-2</v>
      </c>
      <c r="G94" s="2">
        <v>-2.9522843306644234E-2</v>
      </c>
    </row>
    <row r="95" spans="1:7" ht="12.75" customHeight="1" x14ac:dyDescent="0.15">
      <c r="A95" s="41">
        <v>41243</v>
      </c>
      <c r="B95" s="2">
        <v>3.6740404535994912E-2</v>
      </c>
      <c r="C95" s="2">
        <v>1.4572206859090725E-2</v>
      </c>
      <c r="D95" s="2">
        <v>7.14</v>
      </c>
      <c r="E95" s="2">
        <v>7.0958957280503878E-3</v>
      </c>
      <c r="F95" s="2">
        <v>6.4162692983769615E-2</v>
      </c>
      <c r="G95" s="2">
        <v>7.8948091705993179E-2</v>
      </c>
    </row>
    <row r="96" spans="1:7" ht="12.75" customHeight="1" x14ac:dyDescent="0.15">
      <c r="A96" s="41">
        <v>41274</v>
      </c>
      <c r="B96" s="2">
        <v>-3.0799841615626398E-2</v>
      </c>
      <c r="C96" s="2">
        <v>5.4542981305892212E-2</v>
      </c>
      <c r="D96" s="2">
        <v>7.14</v>
      </c>
      <c r="E96" s="2">
        <v>5.8745392570493347E-2</v>
      </c>
      <c r="F96" s="2">
        <v>-3.3551326567740153E-2</v>
      </c>
      <c r="G96" s="2">
        <v>3.8176290872075039E-2</v>
      </c>
    </row>
    <row r="97" spans="1:7" ht="12.75" customHeight="1" x14ac:dyDescent="0.15">
      <c r="A97" s="41">
        <v>41305</v>
      </c>
      <c r="B97" s="2">
        <v>-2.7392175597054334E-2</v>
      </c>
      <c r="C97" s="2">
        <v>5.1721284978290857E-2</v>
      </c>
      <c r="D97" s="2">
        <v>7.29</v>
      </c>
      <c r="E97" s="2">
        <v>-1.9726508098716591E-2</v>
      </c>
      <c r="F97" s="2">
        <v>9.1714269027263956E-2</v>
      </c>
      <c r="G97" s="2">
        <v>2.8321856619043594E-2</v>
      </c>
    </row>
    <row r="98" spans="1:7" ht="12.75" customHeight="1" x14ac:dyDescent="0.15">
      <c r="A98" s="41">
        <v>41333</v>
      </c>
      <c r="B98" s="2">
        <v>-6.4604272546126837E-3</v>
      </c>
      <c r="C98" s="2">
        <v>2.5683594734695166E-2</v>
      </c>
      <c r="D98" s="2">
        <v>7.11</v>
      </c>
      <c r="E98" s="2">
        <v>-3.9894089033588299E-2</v>
      </c>
      <c r="F98" s="2">
        <v>-6.6092694333469176E-2</v>
      </c>
      <c r="G98" s="2">
        <v>2.075848201001388E-2</v>
      </c>
    </row>
    <row r="99" spans="1:7" ht="12.75" customHeight="1" x14ac:dyDescent="0.15">
      <c r="A99" s="41">
        <v>41362</v>
      </c>
      <c r="B99" s="2">
        <v>1.9207731760264316E-2</v>
      </c>
      <c r="C99" s="2">
        <v>4.3417671961294133E-2</v>
      </c>
      <c r="D99" s="2">
        <v>7.2</v>
      </c>
      <c r="E99" s="2">
        <v>-1.8848055129307074E-2</v>
      </c>
      <c r="F99" s="2">
        <v>-4.0323827054520735E-2</v>
      </c>
      <c r="G99" s="2">
        <v>2.5883797960524604E-2</v>
      </c>
    </row>
    <row r="100" spans="1:7" ht="12.75" customHeight="1" x14ac:dyDescent="0.15">
      <c r="A100" s="41">
        <v>41394</v>
      </c>
      <c r="B100" s="2">
        <v>-6.0284665546869575E-3</v>
      </c>
      <c r="C100" s="2">
        <v>-1.5290817798417207E-2</v>
      </c>
      <c r="D100" s="2">
        <v>7.16</v>
      </c>
      <c r="E100" s="2">
        <v>-7.8694566212091695E-3</v>
      </c>
      <c r="F100" s="2">
        <v>-1.8309612195336181E-2</v>
      </c>
      <c r="G100" s="2">
        <v>-6.7513784586019948E-2</v>
      </c>
    </row>
    <row r="101" spans="1:7" ht="12.75" customHeight="1" x14ac:dyDescent="0.15">
      <c r="A101" s="41">
        <v>41425</v>
      </c>
      <c r="B101" s="2">
        <v>6.3082011439338087E-2</v>
      </c>
      <c r="C101" s="2">
        <v>1.5396461855928362E-3</v>
      </c>
      <c r="D101" s="2">
        <v>7.4</v>
      </c>
      <c r="E101" s="2">
        <v>-4.3954580490543162E-2</v>
      </c>
      <c r="F101" s="2">
        <v>-1.031875620137525E-2</v>
      </c>
      <c r="G101" s="2">
        <v>5.774682221232405E-2</v>
      </c>
    </row>
    <row r="102" spans="1:7" ht="12.75" customHeight="1" x14ac:dyDescent="0.15">
      <c r="A102" s="41">
        <v>41453</v>
      </c>
      <c r="B102" s="2">
        <v>3.8473362692379963E-2</v>
      </c>
      <c r="C102" s="2">
        <v>3.0305349495329058E-2</v>
      </c>
      <c r="D102" s="2">
        <v>7.9</v>
      </c>
      <c r="E102" s="2">
        <v>-0.11996851510197354</v>
      </c>
      <c r="F102" s="2">
        <v>1.8976818944489778E-2</v>
      </c>
      <c r="G102" s="2">
        <v>-0.11882524523482717</v>
      </c>
    </row>
    <row r="103" spans="1:7" ht="12.75" customHeight="1" x14ac:dyDescent="0.15"/>
    <row r="104" spans="1:7" ht="12.75" customHeight="1" x14ac:dyDescent="0.15"/>
    <row r="105" spans="1:7" ht="12.75" customHeight="1" x14ac:dyDescent="0.15"/>
    <row r="106" spans="1:7" ht="12.75" customHeight="1" x14ac:dyDescent="0.15"/>
    <row r="107" spans="1:7" ht="12.75" customHeight="1" x14ac:dyDescent="0.15"/>
    <row r="108" spans="1:7" ht="12.75" customHeight="1" x14ac:dyDescent="0.15"/>
    <row r="109" spans="1:7" ht="12.75" customHeight="1" x14ac:dyDescent="0.15"/>
    <row r="110" spans="1:7" ht="12.75" customHeight="1" x14ac:dyDescent="0.15"/>
    <row r="111" spans="1:7" ht="12.75" customHeight="1" x14ac:dyDescent="0.15"/>
    <row r="112" spans="1:7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F1000"/>
  <sheetViews>
    <sheetView workbookViewId="0"/>
  </sheetViews>
  <sheetFormatPr baseColWidth="10" defaultColWidth="12.6640625" defaultRowHeight="15" customHeight="1" x14ac:dyDescent="0.15"/>
  <cols>
    <col min="1" max="1" width="12.1640625" customWidth="1"/>
    <col min="2" max="26" width="10" customWidth="1"/>
  </cols>
  <sheetData>
    <row r="1" spans="1:6" ht="12.75" customHeight="1" x14ac:dyDescent="0.15">
      <c r="A1" s="50" t="s">
        <v>434</v>
      </c>
      <c r="B1" s="40" t="s">
        <v>435</v>
      </c>
      <c r="C1" s="40" t="s">
        <v>436</v>
      </c>
      <c r="D1" s="40" t="s">
        <v>437</v>
      </c>
      <c r="E1" s="40" t="s">
        <v>438</v>
      </c>
      <c r="F1" s="40" t="s">
        <v>439</v>
      </c>
    </row>
    <row r="2" spans="1:6" ht="12.75" customHeight="1" x14ac:dyDescent="0.15">
      <c r="A2" s="49">
        <v>0.14949599999999999</v>
      </c>
      <c r="B2" s="132">
        <v>32.794217775467779</v>
      </c>
      <c r="C2" s="132">
        <v>34.427004950495046</v>
      </c>
      <c r="D2" s="132">
        <v>26.120367567567563</v>
      </c>
      <c r="E2" s="132">
        <v>23.017293023316061</v>
      </c>
      <c r="F2" s="132">
        <v>11.73549433</v>
      </c>
    </row>
    <row r="3" spans="1:6" ht="12.75" customHeight="1" x14ac:dyDescent="0.15">
      <c r="A3" s="49">
        <v>0.61947200000000002</v>
      </c>
      <c r="B3" s="132">
        <v>32.905630197505197</v>
      </c>
      <c r="C3" s="132">
        <v>34.447277227722772</v>
      </c>
      <c r="D3" s="132">
        <v>26.115509189189194</v>
      </c>
      <c r="E3" s="132">
        <v>21.615944689119168</v>
      </c>
      <c r="F3" s="132">
        <v>11.598900759999999</v>
      </c>
    </row>
    <row r="4" spans="1:6" ht="12.75" customHeight="1" x14ac:dyDescent="0.15">
      <c r="A4" s="49">
        <v>0.348916</v>
      </c>
      <c r="B4" s="132">
        <v>32.839459459459462</v>
      </c>
      <c r="C4" s="132">
        <v>34.452079207920789</v>
      </c>
      <c r="D4" s="132">
        <v>28.618232432432439</v>
      </c>
      <c r="E4" s="132">
        <v>21.74055901554404</v>
      </c>
      <c r="F4" s="132">
        <v>12.224882579999999</v>
      </c>
    </row>
    <row r="5" spans="1:6" ht="12.75" customHeight="1" x14ac:dyDescent="0.15">
      <c r="A5" s="49">
        <v>0.231464</v>
      </c>
      <c r="B5" s="132">
        <v>36.200769230769225</v>
      </c>
      <c r="C5" s="132">
        <v>39.608910891089117</v>
      </c>
      <c r="D5" s="132">
        <v>28.69786216216216</v>
      </c>
      <c r="E5" s="132">
        <v>23.87349811398963</v>
      </c>
      <c r="F5" s="132">
        <v>12.019215459999998</v>
      </c>
    </row>
    <row r="6" spans="1:6" ht="12.75" customHeight="1" x14ac:dyDescent="0.15">
      <c r="A6" s="49">
        <v>0.48697000000000001</v>
      </c>
      <c r="B6" s="132">
        <v>36.176211018711015</v>
      </c>
      <c r="C6" s="132">
        <v>39.609504950495051</v>
      </c>
      <c r="D6" s="132">
        <v>28.79751567567568</v>
      </c>
      <c r="E6" s="132">
        <v>26.478984217616578</v>
      </c>
      <c r="F6" s="132">
        <v>11.717956580000001</v>
      </c>
    </row>
    <row r="7" spans="1:6" ht="12.75" customHeight="1" x14ac:dyDescent="0.15">
      <c r="A7" s="49">
        <v>0.242147</v>
      </c>
      <c r="B7" s="132">
        <v>36.176702182952191</v>
      </c>
      <c r="C7" s="132">
        <v>39.601336633663365</v>
      </c>
      <c r="D7" s="132">
        <v>30.440635135135135</v>
      </c>
      <c r="E7" s="132">
        <v>28.978044551813472</v>
      </c>
      <c r="F7" s="132">
        <v>13.023037500000001</v>
      </c>
    </row>
    <row r="8" spans="1:6" ht="12.75" customHeight="1" x14ac:dyDescent="0.15">
      <c r="A8" s="49">
        <v>0.49580299999999999</v>
      </c>
      <c r="B8" s="132">
        <v>36.140437889812901</v>
      </c>
      <c r="C8" s="132">
        <v>39.569925742574256</v>
      </c>
      <c r="D8" s="132">
        <v>30.56147027027027</v>
      </c>
      <c r="E8" s="132">
        <v>27.991241277202072</v>
      </c>
      <c r="F8" s="132">
        <v>13.194156249999999</v>
      </c>
    </row>
    <row r="9" spans="1:6" ht="12.75" customHeight="1" x14ac:dyDescent="0.15">
      <c r="A9" s="49">
        <v>0.71767700000000001</v>
      </c>
      <c r="B9" s="132">
        <v>36.164996101871111</v>
      </c>
      <c r="C9" s="132">
        <v>39.573787128712873</v>
      </c>
      <c r="D9" s="132">
        <v>30.563797297297295</v>
      </c>
      <c r="E9" s="132">
        <v>26.498476189119174</v>
      </c>
      <c r="F9" s="132">
        <v>14.727675</v>
      </c>
    </row>
    <row r="10" spans="1:6" ht="12.75" customHeight="1" x14ac:dyDescent="0.15">
      <c r="A10" s="49">
        <v>0.82017700000000004</v>
      </c>
      <c r="B10" s="132">
        <v>36.157546777546777</v>
      </c>
      <c r="C10" s="132">
        <v>39.566039603960398</v>
      </c>
      <c r="D10" s="132">
        <v>30.584059459459461</v>
      </c>
      <c r="E10" s="132">
        <v>26.224541906735752</v>
      </c>
      <c r="F10" s="132">
        <v>19.690520919999997</v>
      </c>
    </row>
    <row r="11" spans="1:6" ht="12.75" customHeight="1" x14ac:dyDescent="0.15">
      <c r="A11" s="49">
        <v>0.42730099999999999</v>
      </c>
      <c r="B11" s="132">
        <v>36.176129158004159</v>
      </c>
      <c r="C11" s="132">
        <v>39.570965346534656</v>
      </c>
      <c r="D11" s="132">
        <v>30.602289729729726</v>
      </c>
      <c r="E11" s="132">
        <v>20.612789487046633</v>
      </c>
      <c r="F11" s="132">
        <v>20.537210599999998</v>
      </c>
    </row>
    <row r="12" spans="1:6" ht="12.75" customHeight="1" x14ac:dyDescent="0.15">
      <c r="A12" s="49">
        <v>0.56623299999999999</v>
      </c>
      <c r="B12" s="132">
        <v>36.1906185031185</v>
      </c>
      <c r="C12" s="132">
        <v>39.555</v>
      </c>
      <c r="D12" s="132">
        <v>30.584286486486484</v>
      </c>
      <c r="E12" s="132">
        <v>15.009943733160624</v>
      </c>
      <c r="F12" s="132">
        <v>21.698462720000002</v>
      </c>
    </row>
    <row r="13" spans="1:6" ht="12.75" customHeight="1" x14ac:dyDescent="0.15">
      <c r="A13" s="49">
        <v>0.26772099999999999</v>
      </c>
      <c r="B13" s="132">
        <v>36.11154106029106</v>
      </c>
      <c r="C13" s="132">
        <v>39.756831683168315</v>
      </c>
      <c r="D13" s="132">
        <v>30.537291891891897</v>
      </c>
      <c r="E13" s="132">
        <v>13.87141116062176</v>
      </c>
      <c r="F13" s="132">
        <v>16.566462520000002</v>
      </c>
    </row>
    <row r="14" spans="1:6" ht="12.75" customHeight="1" x14ac:dyDescent="0.15">
      <c r="A14" s="49">
        <v>0.321154</v>
      </c>
      <c r="B14" s="132">
        <v>36.405966735966736</v>
      </c>
      <c r="C14" s="132">
        <v>39.749108910891088</v>
      </c>
      <c r="D14" s="132">
        <v>29.064908108108106</v>
      </c>
      <c r="E14" s="132">
        <v>13.919124031088085</v>
      </c>
      <c r="F14" s="132">
        <v>16.600135570000003</v>
      </c>
    </row>
    <row r="15" spans="1:6" ht="12.75" customHeight="1" x14ac:dyDescent="0.15">
      <c r="A15" s="49">
        <v>0.51350899999999999</v>
      </c>
      <c r="B15" s="132">
        <v>36.274280145530149</v>
      </c>
      <c r="C15" s="132">
        <v>39.756980198019811</v>
      </c>
      <c r="D15" s="132">
        <v>28.609355675675676</v>
      </c>
      <c r="E15" s="132">
        <v>14.041388261658033</v>
      </c>
      <c r="F15" s="132">
        <v>16.608033900000002</v>
      </c>
    </row>
    <row r="16" spans="1:6" ht="12.75" customHeight="1" x14ac:dyDescent="0.15">
      <c r="A16" s="49">
        <v>0.52989600000000003</v>
      </c>
      <c r="B16" s="132">
        <v>36.162376559251548</v>
      </c>
      <c r="C16" s="132">
        <v>39.666014851485151</v>
      </c>
      <c r="D16" s="132">
        <v>28.608810810810809</v>
      </c>
      <c r="E16" s="132">
        <v>14.905137357512951</v>
      </c>
      <c r="F16" s="132">
        <v>13.308660539999998</v>
      </c>
    </row>
    <row r="17" spans="1:6" ht="12.75" customHeight="1" x14ac:dyDescent="0.15">
      <c r="A17" s="49">
        <v>0.564612</v>
      </c>
      <c r="B17" s="132">
        <v>36.219171517671512</v>
      </c>
      <c r="C17" s="132">
        <v>39.767465346534657</v>
      </c>
      <c r="D17" s="132">
        <v>28.525945945945946</v>
      </c>
      <c r="E17" s="132">
        <v>16.015504327461137</v>
      </c>
      <c r="F17" s="132">
        <v>12.43352754</v>
      </c>
    </row>
    <row r="18" spans="1:6" ht="12.75" customHeight="1" x14ac:dyDescent="0.15">
      <c r="A18" s="49">
        <v>0.41166799999999998</v>
      </c>
      <c r="B18" s="132">
        <v>34.478583679833676</v>
      </c>
      <c r="C18" s="132">
        <v>35.163267326732679</v>
      </c>
      <c r="D18" s="132">
        <v>28.503697297297297</v>
      </c>
      <c r="E18" s="132">
        <v>16.011143813471506</v>
      </c>
      <c r="F18" s="132">
        <v>11.810070720000002</v>
      </c>
    </row>
    <row r="19" spans="1:6" ht="12.75" customHeight="1" x14ac:dyDescent="0.15">
      <c r="A19" s="49">
        <v>0.45837600000000001</v>
      </c>
      <c r="B19" s="132">
        <v>34.764523128898126</v>
      </c>
      <c r="C19" s="132">
        <v>33.867400990099007</v>
      </c>
      <c r="D19" s="132">
        <v>28.562724324324329</v>
      </c>
      <c r="E19" s="132">
        <v>16.875129893782383</v>
      </c>
      <c r="F19" s="132">
        <v>11.763175199999999</v>
      </c>
    </row>
    <row r="20" spans="1:6" ht="12.75" customHeight="1" x14ac:dyDescent="0.15">
      <c r="A20" s="49">
        <v>0.15409999999999999</v>
      </c>
      <c r="B20" s="132">
        <v>34.632154365904363</v>
      </c>
      <c r="C20" s="132">
        <v>33.877871287128713</v>
      </c>
      <c r="D20" s="132">
        <v>28.558864864864862</v>
      </c>
      <c r="E20" s="132">
        <v>18.451372756476683</v>
      </c>
      <c r="F20" s="132">
        <v>11.22981384</v>
      </c>
    </row>
    <row r="21" spans="1:6" ht="12.75" customHeight="1" x14ac:dyDescent="0.15">
      <c r="A21" s="49">
        <v>0.48308499999999999</v>
      </c>
      <c r="B21" s="132">
        <v>34.846383835758843</v>
      </c>
      <c r="C21" s="132">
        <v>33.874306930693059</v>
      </c>
      <c r="D21" s="132">
        <v>28.372872972972978</v>
      </c>
      <c r="E21" s="132">
        <v>21.108087000000001</v>
      </c>
      <c r="F21" s="132">
        <v>11.075163399999999</v>
      </c>
    </row>
    <row r="22" spans="1:6" ht="12.75" customHeight="1" x14ac:dyDescent="0.15">
      <c r="A22" s="49">
        <v>0.32090099999999999</v>
      </c>
      <c r="B22" s="132">
        <v>35.014574844074843</v>
      </c>
      <c r="C22" s="132">
        <v>33.874752475247526</v>
      </c>
      <c r="D22" s="132">
        <v>28.55631081081081</v>
      </c>
      <c r="E22" s="132">
        <v>21.167262018652856</v>
      </c>
      <c r="F22" s="132">
        <v>11.427500160000001</v>
      </c>
    </row>
    <row r="23" spans="1:6" ht="12.75" customHeight="1" x14ac:dyDescent="0.15">
      <c r="A23" s="49">
        <v>0.16592199999999999</v>
      </c>
      <c r="B23" s="132">
        <v>35.243244542619543</v>
      </c>
      <c r="C23" s="132">
        <v>33.876163366336641</v>
      </c>
      <c r="D23" s="132">
        <v>28.536025945945948</v>
      </c>
      <c r="E23" s="132">
        <v>21.090964873056993</v>
      </c>
      <c r="F23" s="132">
        <v>11.34595032</v>
      </c>
    </row>
    <row r="24" spans="1:6" ht="12.75" customHeight="1" x14ac:dyDescent="0.15">
      <c r="A24" s="49">
        <v>0.31349100000000002</v>
      </c>
      <c r="B24" s="132">
        <v>34.993553014553015</v>
      </c>
      <c r="C24" s="132">
        <v>33.882950495049514</v>
      </c>
      <c r="D24" s="132">
        <v>28.586618918918923</v>
      </c>
      <c r="E24" s="132">
        <v>20.997818132642486</v>
      </c>
      <c r="F24" s="132">
        <v>11.505761700000001</v>
      </c>
    </row>
    <row r="25" spans="1:6" ht="12.75" customHeight="1" x14ac:dyDescent="0.15">
      <c r="A25" s="49">
        <v>0.33105200000000001</v>
      </c>
      <c r="B25" s="132">
        <v>35.126347453222444</v>
      </c>
      <c r="C25" s="132">
        <v>33.657772277227714</v>
      </c>
      <c r="D25" s="132">
        <v>30.012655135135137</v>
      </c>
      <c r="E25" s="132">
        <v>21.072006116580315</v>
      </c>
      <c r="F25" s="132">
        <v>12.625918799999999</v>
      </c>
    </row>
    <row r="26" spans="1:6" ht="12.75" customHeight="1" x14ac:dyDescent="0.15">
      <c r="A26" s="49">
        <v>0.38525500000000001</v>
      </c>
      <c r="B26" s="132">
        <v>35.957315488565492</v>
      </c>
      <c r="C26" s="132">
        <v>33.94009900990099</v>
      </c>
      <c r="D26" s="132">
        <v>30.435243243243246</v>
      </c>
      <c r="E26" s="132">
        <v>21.009382974093263</v>
      </c>
      <c r="F26" s="132">
        <v>13.054589679999999</v>
      </c>
    </row>
    <row r="27" spans="1:6" ht="12.75" customHeight="1" x14ac:dyDescent="0.15">
      <c r="A27" s="49">
        <v>0.34017799999999998</v>
      </c>
      <c r="B27" s="132">
        <v>35.643707120582121</v>
      </c>
      <c r="C27" s="132">
        <v>33.930148514851496</v>
      </c>
      <c r="D27" s="132">
        <v>30.45</v>
      </c>
      <c r="E27" s="132">
        <v>21.147900388601037</v>
      </c>
      <c r="F27" s="132">
        <v>12.668502</v>
      </c>
    </row>
    <row r="28" spans="1:6" ht="12.75" customHeight="1" x14ac:dyDescent="0.15">
      <c r="A28" s="49">
        <v>0.37649500000000002</v>
      </c>
      <c r="B28" s="132">
        <v>35.536322245322253</v>
      </c>
      <c r="C28" s="132">
        <v>33.932970297029712</v>
      </c>
      <c r="D28" s="132">
        <v>30.491318918918914</v>
      </c>
      <c r="E28" s="132">
        <v>21.25006438756477</v>
      </c>
      <c r="F28" s="132">
        <v>12.94709362</v>
      </c>
    </row>
    <row r="29" spans="1:6" ht="12.75" customHeight="1" x14ac:dyDescent="0.15">
      <c r="A29" s="49">
        <v>0.41002100000000002</v>
      </c>
      <c r="B29" s="132">
        <v>35.314217775467775</v>
      </c>
      <c r="C29" s="132">
        <v>33.915371287128721</v>
      </c>
      <c r="D29" s="132">
        <v>30.486006486486488</v>
      </c>
      <c r="E29" s="132">
        <v>21.624535375647667</v>
      </c>
      <c r="F29" s="132">
        <v>13.36445636</v>
      </c>
    </row>
    <row r="30" spans="1:6" ht="12.75" customHeight="1" x14ac:dyDescent="0.15">
      <c r="A30" s="49">
        <v>0.46470699999999998</v>
      </c>
      <c r="B30" s="132">
        <v>34.70795738045738</v>
      </c>
      <c r="C30" s="132">
        <v>33.928663366336636</v>
      </c>
      <c r="D30" s="132">
        <v>30.491772972972978</v>
      </c>
      <c r="E30" s="132">
        <v>22.957098971502592</v>
      </c>
      <c r="F30" s="132">
        <v>13.312839059999998</v>
      </c>
    </row>
    <row r="31" spans="1:6" ht="12.75" customHeight="1" x14ac:dyDescent="0.15">
      <c r="A31" s="49">
        <v>0.379249</v>
      </c>
      <c r="B31" s="132">
        <v>34.783596673596669</v>
      </c>
      <c r="C31" s="132">
        <v>33.885683168316831</v>
      </c>
      <c r="D31" s="132">
        <v>30.495348648648648</v>
      </c>
      <c r="E31" s="132">
        <v>23.159116370984457</v>
      </c>
      <c r="F31" s="132">
        <v>13.258040399999999</v>
      </c>
    </row>
    <row r="32" spans="1:6" ht="12.75" customHeight="1" x14ac:dyDescent="0.15">
      <c r="A32" s="49">
        <v>0.424257</v>
      </c>
      <c r="B32" s="132">
        <v>34.669892151767151</v>
      </c>
      <c r="C32" s="132">
        <v>33.867400990099007</v>
      </c>
      <c r="D32" s="132">
        <v>30.488594594594598</v>
      </c>
      <c r="E32" s="132">
        <v>23.118011417098444</v>
      </c>
      <c r="F32" s="132">
        <v>13.1830854</v>
      </c>
    </row>
    <row r="33" spans="1:6" ht="12.75" customHeight="1" x14ac:dyDescent="0.15">
      <c r="A33" s="49">
        <v>0.37854599999999999</v>
      </c>
      <c r="B33" s="132">
        <v>35.040246361746362</v>
      </c>
      <c r="C33" s="132">
        <v>33.88544554455445</v>
      </c>
      <c r="D33" s="132">
        <v>30.527927027027033</v>
      </c>
      <c r="E33" s="132">
        <v>23.46861807046632</v>
      </c>
      <c r="F33" s="132">
        <v>12.87651945</v>
      </c>
    </row>
    <row r="34" spans="1:6" ht="12.75" customHeight="1" x14ac:dyDescent="0.15">
      <c r="A34" s="49">
        <v>0.373664</v>
      </c>
      <c r="B34" s="132">
        <v>35.023121101871091</v>
      </c>
      <c r="C34" s="132">
        <v>33.89450495049504</v>
      </c>
      <c r="D34" s="132">
        <v>30.48641513513514</v>
      </c>
      <c r="E34" s="132">
        <v>23.395401722797928</v>
      </c>
      <c r="F34" s="132">
        <v>12.66410948</v>
      </c>
    </row>
    <row r="35" spans="1:6" ht="12.75" customHeight="1" x14ac:dyDescent="0.15">
      <c r="A35" s="49">
        <v>0.390517</v>
      </c>
      <c r="B35" s="132">
        <v>34.87331600831601</v>
      </c>
      <c r="C35" s="132">
        <v>33.878316831683165</v>
      </c>
      <c r="D35" s="132">
        <v>30.55182162162162</v>
      </c>
      <c r="E35" s="132">
        <v>23.026298432642484</v>
      </c>
      <c r="F35" s="132">
        <v>12.869266249999999</v>
      </c>
    </row>
    <row r="36" spans="1:6" ht="12.75" customHeight="1" x14ac:dyDescent="0.15">
      <c r="A36" s="49">
        <v>0.44</v>
      </c>
      <c r="B36" s="132">
        <v>35.151314968814965</v>
      </c>
      <c r="C36" s="132">
        <v>33.883663366336641</v>
      </c>
      <c r="D36" s="132">
        <v>30.552048648648647</v>
      </c>
      <c r="E36" s="132">
        <v>23.289126043523318</v>
      </c>
      <c r="F36" s="132">
        <v>12.720471230000001</v>
      </c>
    </row>
    <row r="37" spans="1:6" ht="12.75" customHeight="1" x14ac:dyDescent="0.15">
      <c r="A37" s="49">
        <v>0.26148100000000002</v>
      </c>
      <c r="B37" s="132">
        <v>34.676850311850316</v>
      </c>
      <c r="C37" s="132">
        <v>33.884034653465356</v>
      </c>
      <c r="D37" s="132">
        <v>30.557005405405405</v>
      </c>
      <c r="E37" s="132">
        <v>23.127313056994819</v>
      </c>
      <c r="F37" s="132">
        <v>13.035044829999999</v>
      </c>
    </row>
    <row r="38" spans="1:6" ht="12.75" customHeight="1" x14ac:dyDescent="0.15">
      <c r="A38" s="49">
        <v>0.43985600000000002</v>
      </c>
      <c r="B38" s="132">
        <v>34.7176988045738</v>
      </c>
      <c r="C38" s="132">
        <v>33.902227722772274</v>
      </c>
      <c r="D38" s="132">
        <v>30.495405405405407</v>
      </c>
      <c r="E38" s="132">
        <v>23.13673318911917</v>
      </c>
      <c r="F38" s="132">
        <v>12.981319359999999</v>
      </c>
    </row>
    <row r="39" spans="1:6" ht="12.75" customHeight="1" x14ac:dyDescent="0.15">
      <c r="A39" s="49">
        <v>0.329208</v>
      </c>
      <c r="B39" s="132">
        <v>34.760937629937629</v>
      </c>
      <c r="C39" s="132">
        <v>33.911702970297029</v>
      </c>
      <c r="D39" s="132">
        <v>30.512829729729734</v>
      </c>
      <c r="E39" s="132">
        <v>23.251635102590676</v>
      </c>
      <c r="F39" s="132">
        <v>12.912021290000002</v>
      </c>
    </row>
    <row r="40" spans="1:6" ht="12.75" customHeight="1" x14ac:dyDescent="0.15">
      <c r="A40" s="49">
        <v>0.41677799999999998</v>
      </c>
      <c r="B40" s="132">
        <v>34.791045997920996</v>
      </c>
      <c r="C40" s="132">
        <v>33.915185643564364</v>
      </c>
      <c r="D40" s="132">
        <v>30.446878378378383</v>
      </c>
      <c r="E40" s="132">
        <v>22.749856064766842</v>
      </c>
      <c r="F40" s="132">
        <v>13.590494719999999</v>
      </c>
    </row>
    <row r="41" spans="1:6" ht="12.75" customHeight="1" x14ac:dyDescent="0.15">
      <c r="A41" s="49">
        <v>0.42278300000000002</v>
      </c>
      <c r="B41" s="132">
        <v>34.974905145530137</v>
      </c>
      <c r="C41" s="132">
        <v>33.930074257425744</v>
      </c>
      <c r="D41" s="132">
        <v>30.49799351351351</v>
      </c>
      <c r="E41" s="132">
        <v>22.57134752331606</v>
      </c>
      <c r="F41" s="132">
        <v>13.822774240000001</v>
      </c>
    </row>
    <row r="42" spans="1:6" ht="12.75" customHeight="1" x14ac:dyDescent="0.15">
      <c r="A42" s="49">
        <v>0.52606299999999995</v>
      </c>
      <c r="B42" s="132">
        <v>34.902261954261952</v>
      </c>
      <c r="C42" s="132">
        <v>33.982277227722783</v>
      </c>
      <c r="D42" s="132">
        <v>30.515043243243241</v>
      </c>
      <c r="E42" s="132">
        <v>22.735814735751294</v>
      </c>
      <c r="F42" s="132">
        <v>13.595637440000001</v>
      </c>
    </row>
    <row r="43" spans="1:6" ht="12.75" customHeight="1" x14ac:dyDescent="0.15">
      <c r="A43" s="49">
        <v>0.58805300000000005</v>
      </c>
      <c r="B43" s="132">
        <v>34.972662162162159</v>
      </c>
      <c r="C43" s="132">
        <v>33.98079207920793</v>
      </c>
      <c r="D43" s="132">
        <v>30.539584864864864</v>
      </c>
      <c r="E43" s="132">
        <v>22.709983430051814</v>
      </c>
      <c r="F43" s="132">
        <v>14.797086149999998</v>
      </c>
    </row>
    <row r="44" spans="1:6" ht="12.75" customHeight="1" x14ac:dyDescent="0.15">
      <c r="A44" s="49">
        <v>0.43456600000000001</v>
      </c>
      <c r="B44" s="132">
        <v>35.009859667359663</v>
      </c>
      <c r="C44" s="132">
        <v>34.032846534653459</v>
      </c>
      <c r="D44" s="132">
        <v>30.469864864864871</v>
      </c>
      <c r="E44" s="132">
        <v>22.739559090155439</v>
      </c>
      <c r="F44" s="132">
        <v>15.1104273</v>
      </c>
    </row>
    <row r="45" spans="1:6" ht="12.75" customHeight="1" x14ac:dyDescent="0.15">
      <c r="A45" s="49">
        <v>0.394231</v>
      </c>
      <c r="B45" s="132">
        <v>36.079746361746359</v>
      </c>
      <c r="C45" s="132">
        <v>34.078663366336635</v>
      </c>
      <c r="D45" s="132">
        <v>30.484281081081082</v>
      </c>
      <c r="E45" s="132">
        <v>22.765556284974096</v>
      </c>
      <c r="F45" s="132">
        <v>16.556908500000002</v>
      </c>
    </row>
    <row r="46" spans="1:6" ht="12.75" customHeight="1" x14ac:dyDescent="0.15">
      <c r="A46" s="49">
        <v>0.245722</v>
      </c>
      <c r="B46" s="132">
        <v>38.424302494802497</v>
      </c>
      <c r="C46" s="132">
        <v>34.100316831683166</v>
      </c>
      <c r="D46" s="132">
        <v>30.549801081081078</v>
      </c>
      <c r="E46" s="132">
        <v>22.909856120207252</v>
      </c>
      <c r="F46" s="132">
        <v>17.572641059999999</v>
      </c>
    </row>
    <row r="47" spans="1:6" ht="12.75" customHeight="1" x14ac:dyDescent="0.15">
      <c r="A47" s="49">
        <v>0.14543900000000001</v>
      </c>
      <c r="B47" s="132">
        <v>38.516510395010386</v>
      </c>
      <c r="C47" s="132">
        <v>34.781806930693079</v>
      </c>
      <c r="D47" s="132">
        <v>30.594900000000006</v>
      </c>
      <c r="E47" s="132">
        <v>22.712767997409326</v>
      </c>
      <c r="F47" s="132">
        <v>17.74917078</v>
      </c>
    </row>
    <row r="48" spans="1:6" ht="12.75" customHeight="1" x14ac:dyDescent="0.15">
      <c r="A48" s="49">
        <v>0.26976899999999998</v>
      </c>
      <c r="B48" s="132">
        <v>38.554591995841989</v>
      </c>
      <c r="C48" s="132">
        <v>35.00287128712872</v>
      </c>
      <c r="D48" s="132">
        <v>30.560164864864866</v>
      </c>
      <c r="E48" s="132">
        <v>22.799208077720209</v>
      </c>
      <c r="F48" s="132">
        <v>18.210329880000003</v>
      </c>
    </row>
    <row r="49" spans="1:6" ht="12.75" customHeight="1" x14ac:dyDescent="0.15">
      <c r="A49" s="49">
        <v>0.62383500000000003</v>
      </c>
      <c r="B49" s="132">
        <v>38.531398128898118</v>
      </c>
      <c r="C49" s="132">
        <v>35.02069306930693</v>
      </c>
      <c r="D49" s="132">
        <v>30.587669189189192</v>
      </c>
      <c r="E49" s="132">
        <v>22.738468961658029</v>
      </c>
      <c r="F49" s="132">
        <v>15.1678576</v>
      </c>
    </row>
    <row r="50" spans="1:6" ht="12.75" customHeight="1" x14ac:dyDescent="0.15">
      <c r="A50" s="49">
        <v>0.30531700000000001</v>
      </c>
      <c r="B50" s="132">
        <v>38.501382536382529</v>
      </c>
      <c r="C50" s="132">
        <v>34.970851485148522</v>
      </c>
      <c r="D50" s="132">
        <v>30.572027027027026</v>
      </c>
      <c r="E50" s="132">
        <v>22.709841239378243</v>
      </c>
      <c r="F50" s="132">
        <v>14.56419552</v>
      </c>
    </row>
    <row r="51" spans="1:6" ht="12.75" customHeight="1" x14ac:dyDescent="0.15">
      <c r="A51" s="49">
        <v>0.351163</v>
      </c>
      <c r="B51" s="132">
        <v>38.633341995841995</v>
      </c>
      <c r="C51" s="132">
        <v>35.052000000000007</v>
      </c>
      <c r="D51" s="132">
        <v>30.56237837837838</v>
      </c>
      <c r="E51" s="132">
        <v>22.53816969948187</v>
      </c>
      <c r="F51" s="132">
        <v>15.216184480000001</v>
      </c>
    </row>
    <row r="52" spans="1:6" ht="12.75" customHeight="1" x14ac:dyDescent="0.15">
      <c r="A52" s="49">
        <v>0.48450799999999999</v>
      </c>
      <c r="B52" s="132">
        <v>38.693100311850309</v>
      </c>
      <c r="C52" s="132">
        <v>35.079059405940598</v>
      </c>
      <c r="D52" s="132">
        <v>30.585762162162158</v>
      </c>
      <c r="E52" s="132">
        <v>22.63501734715026</v>
      </c>
      <c r="F52" s="132">
        <v>16.419311839999999</v>
      </c>
    </row>
    <row r="53" spans="1:6" ht="12.75" customHeight="1" x14ac:dyDescent="0.15">
      <c r="A53" s="49">
        <v>0.300234</v>
      </c>
      <c r="B53" s="132">
        <v>38.687533783783778</v>
      </c>
      <c r="C53" s="132">
        <v>35.079133663366342</v>
      </c>
      <c r="D53" s="132">
        <v>30.594843243243243</v>
      </c>
      <c r="E53" s="132">
        <v>23.031215860103629</v>
      </c>
      <c r="F53" s="132">
        <v>21.063108600000003</v>
      </c>
    </row>
    <row r="54" spans="1:6" ht="12.75" customHeight="1" x14ac:dyDescent="0.15">
      <c r="A54" s="49">
        <v>0.44433699999999998</v>
      </c>
      <c r="B54" s="132">
        <v>38.722324584199583</v>
      </c>
      <c r="C54" s="132">
        <v>35.108985148514861</v>
      </c>
      <c r="D54" s="132">
        <v>30.603640540540539</v>
      </c>
      <c r="E54" s="132">
        <v>23.022684419689121</v>
      </c>
      <c r="F54" s="132">
        <v>21.733597400000001</v>
      </c>
    </row>
    <row r="55" spans="1:6" ht="12.75" customHeight="1" x14ac:dyDescent="0.15">
      <c r="A55" s="49">
        <v>0.34679700000000002</v>
      </c>
      <c r="B55" s="132">
        <v>41.615609407484399</v>
      </c>
      <c r="C55" s="132">
        <v>37.584504950495059</v>
      </c>
      <c r="D55" s="132">
        <v>30.564784864864865</v>
      </c>
      <c r="E55" s="132">
        <v>23.591150883419687</v>
      </c>
      <c r="F55" s="132">
        <v>21.332607599999999</v>
      </c>
    </row>
    <row r="56" spans="1:6" ht="12.75" customHeight="1" x14ac:dyDescent="0.15">
      <c r="A56" s="49">
        <v>0.43737199999999998</v>
      </c>
      <c r="B56" s="132">
        <v>41.658749999999991</v>
      </c>
      <c r="C56" s="132">
        <v>38.687004950495052</v>
      </c>
      <c r="D56" s="132">
        <v>30.577816216216217</v>
      </c>
      <c r="E56" s="132">
        <v>24.495720551813474</v>
      </c>
      <c r="F56" s="132">
        <v>21.3399702</v>
      </c>
    </row>
    <row r="57" spans="1:6" ht="12.75" customHeight="1" x14ac:dyDescent="0.15">
      <c r="A57" s="49">
        <v>0.425869</v>
      </c>
      <c r="B57" s="132">
        <v>41.687646829521832</v>
      </c>
      <c r="C57" s="132">
        <v>38.729108910891092</v>
      </c>
      <c r="D57" s="132">
        <v>30.56946162162162</v>
      </c>
      <c r="E57" s="132">
        <v>24.463549911917095</v>
      </c>
      <c r="F57" s="132">
        <v>21.325244999999999</v>
      </c>
    </row>
    <row r="58" spans="1:6" ht="12.75" customHeight="1" x14ac:dyDescent="0.15">
      <c r="A58" s="49">
        <v>0.25347900000000001</v>
      </c>
      <c r="B58" s="132">
        <v>41.69787941787942</v>
      </c>
      <c r="C58" s="132">
        <v>38.792673267326741</v>
      </c>
      <c r="D58" s="132">
        <v>30.583094594594591</v>
      </c>
      <c r="E58" s="132">
        <v>24.788692585492232</v>
      </c>
      <c r="F58" s="132">
        <v>21.224854559999997</v>
      </c>
    </row>
    <row r="59" spans="1:6" ht="12.75" customHeight="1" x14ac:dyDescent="0.15">
      <c r="A59" s="49">
        <v>0.564774</v>
      </c>
      <c r="B59" s="132">
        <v>41.709601871101874</v>
      </c>
      <c r="C59" s="132">
        <v>38.867079207920796</v>
      </c>
      <c r="D59" s="132">
        <v>30.594559459459457</v>
      </c>
      <c r="E59" s="132">
        <v>24.864705349740937</v>
      </c>
      <c r="F59" s="132">
        <v>21.621258240000003</v>
      </c>
    </row>
    <row r="60" spans="1:6" ht="12.75" customHeight="1" x14ac:dyDescent="0.15">
      <c r="A60" s="49">
        <v>0.36408699999999999</v>
      </c>
      <c r="B60" s="132">
        <v>41.842199844074841</v>
      </c>
      <c r="C60" s="132">
        <v>38.945198019801978</v>
      </c>
      <c r="D60" s="132">
        <v>30.590211891891894</v>
      </c>
      <c r="E60" s="132">
        <v>24.896105790155438</v>
      </c>
      <c r="F60" s="132">
        <v>21.705285960000001</v>
      </c>
    </row>
    <row r="61" spans="1:6" ht="12.75" customHeight="1" x14ac:dyDescent="0.15">
      <c r="A61" s="49">
        <v>0.37278699999999998</v>
      </c>
      <c r="B61" s="132">
        <v>41.560025987525982</v>
      </c>
      <c r="C61" s="132">
        <v>38.956559405940602</v>
      </c>
      <c r="D61" s="132">
        <v>30.546600000000002</v>
      </c>
      <c r="E61" s="132">
        <v>24.515094031088083</v>
      </c>
      <c r="F61" s="132">
        <v>20.720846399999999</v>
      </c>
    </row>
    <row r="62" spans="1:6" ht="12.75" customHeight="1" x14ac:dyDescent="0.15">
      <c r="A62" s="49">
        <v>0.47482999999999997</v>
      </c>
      <c r="B62" s="132">
        <v>44.244074844074845</v>
      </c>
      <c r="C62" s="132">
        <v>41.073490099009902</v>
      </c>
      <c r="D62" s="132">
        <v>30.548813513513515</v>
      </c>
      <c r="E62" s="132">
        <v>24.218211753886006</v>
      </c>
      <c r="F62" s="132">
        <v>20.131008960000003</v>
      </c>
    </row>
    <row r="63" spans="1:6" ht="12.75" customHeight="1" x14ac:dyDescent="0.15">
      <c r="A63" s="49">
        <v>0.33863199999999999</v>
      </c>
      <c r="B63" s="132">
        <v>44.251360446985444</v>
      </c>
      <c r="C63" s="132">
        <v>43.046435643564365</v>
      </c>
      <c r="D63" s="132">
        <v>30.593299459459459</v>
      </c>
      <c r="E63" s="132">
        <v>24.181419917098438</v>
      </c>
      <c r="F63" s="132">
        <v>20.228975040000002</v>
      </c>
    </row>
    <row r="64" spans="1:6" ht="12.75" customHeight="1" x14ac:dyDescent="0.15">
      <c r="A64" s="49">
        <v>0.41992299999999999</v>
      </c>
      <c r="B64" s="132">
        <v>44.312510395010392</v>
      </c>
      <c r="C64" s="132">
        <v>43.241881188118811</v>
      </c>
      <c r="D64" s="132">
        <v>30.586897297297298</v>
      </c>
      <c r="E64" s="132">
        <v>24.859136215025906</v>
      </c>
      <c r="F64" s="132">
        <v>20.475367199999997</v>
      </c>
    </row>
    <row r="65" spans="1:6" ht="12.75" customHeight="1" x14ac:dyDescent="0.15">
      <c r="A65" s="49">
        <v>0.31473699999999999</v>
      </c>
      <c r="B65" s="132">
        <v>44.319632276507278</v>
      </c>
      <c r="C65" s="132">
        <v>43.252128712871283</v>
      </c>
      <c r="D65" s="132">
        <v>30.623448648648647</v>
      </c>
      <c r="E65" s="132">
        <v>24.653907676165801</v>
      </c>
      <c r="F65" s="132">
        <v>20.80987185</v>
      </c>
    </row>
    <row r="66" spans="1:6" ht="12.75" customHeight="1" x14ac:dyDescent="0.15">
      <c r="A66" s="49">
        <v>0.442</v>
      </c>
      <c r="B66" s="132">
        <v>44.414999999999992</v>
      </c>
      <c r="C66" s="132">
        <v>43.277004950495062</v>
      </c>
      <c r="D66" s="132">
        <v>30.569234594594597</v>
      </c>
      <c r="E66" s="132">
        <v>24.502059886010368</v>
      </c>
      <c r="F66" s="132">
        <v>22.222565800000002</v>
      </c>
    </row>
    <row r="67" spans="1:6" ht="12.75" customHeight="1" x14ac:dyDescent="0.15"/>
    <row r="68" spans="1:6" ht="12.75" customHeight="1" x14ac:dyDescent="0.15"/>
    <row r="69" spans="1:6" ht="12.75" customHeight="1" x14ac:dyDescent="0.15"/>
    <row r="70" spans="1:6" ht="12.75" customHeight="1" x14ac:dyDescent="0.15"/>
    <row r="71" spans="1:6" ht="12.75" customHeight="1" x14ac:dyDescent="0.15"/>
    <row r="72" spans="1:6" ht="12.75" customHeight="1" x14ac:dyDescent="0.15"/>
    <row r="73" spans="1:6" ht="12.75" customHeight="1" x14ac:dyDescent="0.15"/>
    <row r="74" spans="1:6" ht="12.75" customHeight="1" x14ac:dyDescent="0.15"/>
    <row r="75" spans="1:6" ht="12.75" customHeight="1" x14ac:dyDescent="0.15"/>
    <row r="76" spans="1:6" ht="12.75" customHeight="1" x14ac:dyDescent="0.15"/>
    <row r="77" spans="1:6" ht="12.75" customHeight="1" x14ac:dyDescent="0.15"/>
    <row r="78" spans="1:6" ht="12.75" customHeight="1" x14ac:dyDescent="0.15"/>
    <row r="79" spans="1:6" ht="12.75" customHeight="1" x14ac:dyDescent="0.15"/>
    <row r="80" spans="1:6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J1:J1000"/>
  <sheetViews>
    <sheetView workbookViewId="0"/>
  </sheetViews>
  <sheetFormatPr baseColWidth="10" defaultColWidth="12.6640625" defaultRowHeight="15" customHeight="1" x14ac:dyDescent="0.15"/>
  <cols>
    <col min="1" max="26" width="10" customWidth="1"/>
  </cols>
  <sheetData>
    <row r="1" ht="12.75" customHeight="1" x14ac:dyDescent="0.15"/>
    <row r="2" ht="12.75" customHeight="1" x14ac:dyDescent="0.15"/>
    <row r="3" ht="12.75" customHeight="1" x14ac:dyDescent="0.15"/>
    <row r="4" ht="12.75" customHeight="1" x14ac:dyDescent="0.15"/>
    <row r="5" ht="12.75" customHeight="1" x14ac:dyDescent="0.15"/>
    <row r="6" ht="12.75" customHeight="1" x14ac:dyDescent="0.15"/>
    <row r="7" ht="12.75" customHeight="1" x14ac:dyDescent="0.15"/>
    <row r="8" ht="12.75" customHeight="1" x14ac:dyDescent="0.15"/>
    <row r="9" ht="12.75" customHeight="1" x14ac:dyDescent="0.15"/>
    <row r="10" ht="12.75" customHeight="1" x14ac:dyDescent="0.15"/>
    <row r="11" ht="12.75" customHeight="1" x14ac:dyDescent="0.15"/>
    <row r="12" ht="12.75" customHeight="1" x14ac:dyDescent="0.15"/>
    <row r="13" ht="12.75" customHeight="1" x14ac:dyDescent="0.15"/>
    <row r="14" ht="12.75" customHeight="1" x14ac:dyDescent="0.15"/>
    <row r="15" ht="12.75" customHeight="1" x14ac:dyDescent="0.15"/>
    <row r="16" ht="12.75" customHeight="1" x14ac:dyDescent="0.15"/>
    <row r="17" spans="10:10" ht="12.75" customHeight="1" x14ac:dyDescent="0.15"/>
    <row r="18" spans="10:10" ht="12.75" customHeight="1" x14ac:dyDescent="0.15"/>
    <row r="19" spans="10:10" ht="12.75" customHeight="1" x14ac:dyDescent="0.15">
      <c r="J19" s="133" t="s">
        <v>440</v>
      </c>
    </row>
    <row r="20" spans="10:10" ht="12.75" customHeight="1" x14ac:dyDescent="0.15"/>
    <row r="21" spans="10:10" ht="12.75" customHeight="1" x14ac:dyDescent="0.15"/>
    <row r="22" spans="10:10" ht="12.75" customHeight="1" x14ac:dyDescent="0.15"/>
    <row r="23" spans="10:10" ht="12.75" customHeight="1" x14ac:dyDescent="0.15"/>
    <row r="24" spans="10:10" ht="12.75" customHeight="1" x14ac:dyDescent="0.15"/>
    <row r="25" spans="10:10" ht="12.75" customHeight="1" x14ac:dyDescent="0.15"/>
    <row r="26" spans="10:10" ht="12.75" customHeight="1" x14ac:dyDescent="0.15"/>
    <row r="27" spans="10:10" ht="12.75" customHeight="1" x14ac:dyDescent="0.15"/>
    <row r="28" spans="10:10" ht="12.75" customHeight="1" x14ac:dyDescent="0.15"/>
    <row r="29" spans="10:10" ht="12.75" customHeight="1" x14ac:dyDescent="0.15"/>
    <row r="30" spans="10:10" ht="12.75" customHeight="1" x14ac:dyDescent="0.15"/>
    <row r="31" spans="10:10" ht="12.75" customHeight="1" x14ac:dyDescent="0.15"/>
    <row r="32" spans="10:10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Z1000"/>
  <sheetViews>
    <sheetView workbookViewId="0">
      <selection activeCell="U29" sqref="U29"/>
    </sheetView>
  </sheetViews>
  <sheetFormatPr baseColWidth="10" defaultColWidth="12.6640625" defaultRowHeight="15" customHeight="1" x14ac:dyDescent="0.15"/>
  <cols>
    <col min="1" max="1" width="10.6640625" customWidth="1"/>
    <col min="2" max="2" width="6.83203125" bestFit="1" customWidth="1"/>
    <col min="3" max="3" width="8.83203125" customWidth="1"/>
    <col min="4" max="4" width="11.83203125" bestFit="1" customWidth="1"/>
    <col min="5" max="6" width="8.83203125" customWidth="1"/>
    <col min="7" max="26" width="10" customWidth="1"/>
  </cols>
  <sheetData>
    <row r="1" spans="1:26" x14ac:dyDescent="0.2">
      <c r="A1" s="134" t="s">
        <v>64</v>
      </c>
      <c r="B1" s="134" t="s">
        <v>451</v>
      </c>
      <c r="C1" s="134" t="s">
        <v>442</v>
      </c>
      <c r="D1" s="134" t="s">
        <v>443</v>
      </c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x14ac:dyDescent="0.2">
      <c r="A2" s="135">
        <v>1</v>
      </c>
      <c r="B2" s="135">
        <v>0</v>
      </c>
      <c r="C2" s="135">
        <v>3400</v>
      </c>
      <c r="D2" s="135">
        <v>3</v>
      </c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26" x14ac:dyDescent="0.2">
      <c r="A3" s="135">
        <v>2</v>
      </c>
      <c r="B3" s="135">
        <v>0</v>
      </c>
      <c r="C3" s="135">
        <v>2400</v>
      </c>
      <c r="D3" s="135">
        <v>2</v>
      </c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26" x14ac:dyDescent="0.2">
      <c r="A4" s="135">
        <v>3</v>
      </c>
      <c r="B4" s="135">
        <v>0</v>
      </c>
      <c r="C4" s="135">
        <v>2700</v>
      </c>
      <c r="D4" s="135">
        <v>2</v>
      </c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</row>
    <row r="5" spans="1:26" x14ac:dyDescent="0.2">
      <c r="A5" s="135">
        <v>4</v>
      </c>
      <c r="B5" s="135">
        <v>0</v>
      </c>
      <c r="C5" s="135">
        <v>2300</v>
      </c>
      <c r="D5" s="135">
        <v>2</v>
      </c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P5" s="44"/>
      <c r="Q5" s="44"/>
      <c r="R5" s="44"/>
      <c r="S5" s="44"/>
      <c r="T5" s="44"/>
      <c r="U5" s="44"/>
      <c r="V5" s="44"/>
      <c r="W5" s="44"/>
      <c r="X5" s="44"/>
      <c r="Y5" s="44"/>
      <c r="Z5" s="44"/>
    </row>
    <row r="6" spans="1:26" x14ac:dyDescent="0.2">
      <c r="A6" s="135">
        <v>5</v>
      </c>
      <c r="B6" s="135">
        <v>0</v>
      </c>
      <c r="C6" s="135">
        <v>3100</v>
      </c>
      <c r="D6" s="135">
        <v>1</v>
      </c>
      <c r="E6" s="44"/>
      <c r="F6" s="44"/>
      <c r="G6" s="44"/>
      <c r="H6" s="44"/>
      <c r="I6" s="44"/>
      <c r="J6" s="44"/>
      <c r="K6" s="44"/>
      <c r="L6" s="44"/>
      <c r="M6" s="44"/>
      <c r="N6" s="44"/>
      <c r="O6" s="44"/>
      <c r="P6" s="44"/>
      <c r="Q6" s="44"/>
      <c r="R6" s="44"/>
      <c r="S6" s="44"/>
      <c r="T6" s="44"/>
      <c r="U6" s="44"/>
      <c r="V6" s="44"/>
      <c r="W6" s="44"/>
      <c r="X6" s="44"/>
      <c r="Y6" s="44"/>
      <c r="Z6" s="44"/>
    </row>
    <row r="7" spans="1:26" x14ac:dyDescent="0.2">
      <c r="A7" s="135">
        <v>6</v>
      </c>
      <c r="B7" s="135">
        <v>0</v>
      </c>
      <c r="C7" s="135">
        <v>2200</v>
      </c>
      <c r="D7" s="135">
        <v>2</v>
      </c>
      <c r="E7" s="44"/>
      <c r="F7" s="44"/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</row>
    <row r="8" spans="1:26" x14ac:dyDescent="0.2">
      <c r="A8" s="135">
        <v>7</v>
      </c>
      <c r="B8" s="135">
        <v>0</v>
      </c>
      <c r="C8" s="135">
        <v>4900</v>
      </c>
      <c r="D8" s="135">
        <v>5</v>
      </c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</row>
    <row r="9" spans="1:26" x14ac:dyDescent="0.2">
      <c r="A9" s="135">
        <v>8</v>
      </c>
      <c r="B9" s="135">
        <v>0</v>
      </c>
      <c r="C9" s="135">
        <v>2700</v>
      </c>
      <c r="D9" s="135">
        <v>3</v>
      </c>
      <c r="E9" s="44"/>
      <c r="F9" s="44"/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</row>
    <row r="10" spans="1:26" x14ac:dyDescent="0.2">
      <c r="A10" s="135">
        <v>9</v>
      </c>
      <c r="B10" s="135">
        <v>0</v>
      </c>
      <c r="C10" s="135">
        <v>3400</v>
      </c>
      <c r="D10" s="135">
        <v>4</v>
      </c>
      <c r="E10" s="44"/>
      <c r="F10" s="44"/>
      <c r="G10" s="44"/>
      <c r="H10" s="44"/>
      <c r="I10" s="44"/>
      <c r="J10" s="44"/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4"/>
      <c r="Y10" s="44"/>
      <c r="Z10" s="44"/>
    </row>
    <row r="11" spans="1:26" x14ac:dyDescent="0.2">
      <c r="A11" s="136">
        <v>10</v>
      </c>
      <c r="B11" s="136">
        <v>0</v>
      </c>
      <c r="C11" s="136">
        <v>4200</v>
      </c>
      <c r="D11" s="136">
        <v>5</v>
      </c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</row>
    <row r="12" spans="1:26" x14ac:dyDescent="0.2">
      <c r="A12" s="135">
        <v>11</v>
      </c>
      <c r="B12" s="135">
        <v>1</v>
      </c>
      <c r="C12" s="135">
        <v>3800</v>
      </c>
      <c r="D12" s="135">
        <v>5</v>
      </c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</row>
    <row r="13" spans="1:26" x14ac:dyDescent="0.2">
      <c r="A13" s="135">
        <v>12</v>
      </c>
      <c r="B13" s="135">
        <v>1</v>
      </c>
      <c r="C13" s="135">
        <v>3400</v>
      </c>
      <c r="D13" s="135">
        <v>5</v>
      </c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</row>
    <row r="14" spans="1:26" x14ac:dyDescent="0.2">
      <c r="A14" s="135">
        <v>13</v>
      </c>
      <c r="B14" s="135">
        <v>1</v>
      </c>
      <c r="C14" s="135">
        <v>2000</v>
      </c>
      <c r="D14" s="135">
        <v>3</v>
      </c>
      <c r="E14" s="44"/>
      <c r="F14" s="44"/>
      <c r="G14" s="44"/>
      <c r="H14" s="44"/>
      <c r="I14" s="44"/>
      <c r="J14" s="44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4"/>
      <c r="Y14" s="44"/>
      <c r="Z14" s="44"/>
    </row>
    <row r="15" spans="1:26" x14ac:dyDescent="0.2">
      <c r="A15" s="135">
        <v>14</v>
      </c>
      <c r="B15" s="135">
        <v>1</v>
      </c>
      <c r="C15" s="135">
        <v>1100</v>
      </c>
      <c r="D15" s="135">
        <v>3</v>
      </c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4"/>
      <c r="Y15" s="44"/>
      <c r="Z15" s="44"/>
    </row>
    <row r="16" spans="1:26" x14ac:dyDescent="0.2">
      <c r="A16" s="135">
        <v>15</v>
      </c>
      <c r="B16" s="135">
        <v>1</v>
      </c>
      <c r="C16" s="135">
        <v>1800</v>
      </c>
      <c r="D16" s="135">
        <v>3</v>
      </c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</row>
    <row r="17" spans="1:26" x14ac:dyDescent="0.2">
      <c r="A17" s="135">
        <v>16</v>
      </c>
      <c r="B17" s="135">
        <v>1</v>
      </c>
      <c r="C17" s="135">
        <v>1100</v>
      </c>
      <c r="D17" s="135">
        <v>2</v>
      </c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</row>
    <row r="18" spans="1:26" x14ac:dyDescent="0.2">
      <c r="A18" s="135">
        <v>17</v>
      </c>
      <c r="B18" s="135">
        <v>1</v>
      </c>
      <c r="C18" s="135">
        <v>1000</v>
      </c>
      <c r="D18" s="135">
        <v>2</v>
      </c>
      <c r="E18" s="44"/>
      <c r="F18" s="44"/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</row>
    <row r="19" spans="1:26" x14ac:dyDescent="0.2">
      <c r="A19" s="135">
        <v>18</v>
      </c>
      <c r="B19" s="135">
        <v>1</v>
      </c>
      <c r="C19" s="135">
        <v>2600</v>
      </c>
      <c r="D19" s="135">
        <v>4</v>
      </c>
      <c r="E19" s="44"/>
      <c r="F19" s="44"/>
      <c r="G19" s="44"/>
      <c r="H19" s="44"/>
      <c r="I19" s="44"/>
      <c r="J19" s="44"/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4"/>
      <c r="Y19" s="44"/>
      <c r="Z19" s="44"/>
    </row>
    <row r="20" spans="1:26" x14ac:dyDescent="0.2">
      <c r="A20" s="135">
        <v>19</v>
      </c>
      <c r="B20" s="135">
        <v>1</v>
      </c>
      <c r="C20" s="135">
        <v>600</v>
      </c>
      <c r="D20" s="135">
        <v>2</v>
      </c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</row>
    <row r="21" spans="1:26" ht="15.75" customHeight="1" x14ac:dyDescent="0.2">
      <c r="A21" s="136">
        <v>20</v>
      </c>
      <c r="B21" s="136">
        <v>1</v>
      </c>
      <c r="C21" s="136">
        <v>1000</v>
      </c>
      <c r="D21" s="136">
        <v>5</v>
      </c>
      <c r="E21" s="44"/>
      <c r="F21" s="44"/>
      <c r="G21" s="44"/>
      <c r="H21" s="44"/>
      <c r="I21" s="44"/>
      <c r="J21" s="44"/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4"/>
      <c r="Y21" s="44"/>
      <c r="Z21" s="44"/>
    </row>
    <row r="22" spans="1:26" ht="15.75" customHeight="1" x14ac:dyDescent="0.2">
      <c r="A22" s="44"/>
      <c r="B22" s="44"/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</row>
    <row r="23" spans="1:26" ht="15.75" customHeight="1" x14ac:dyDescent="0.2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</row>
    <row r="24" spans="1:26" ht="15.75" customHeight="1" x14ac:dyDescent="0.2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44"/>
    </row>
    <row r="25" spans="1:26" ht="15.75" customHeight="1" x14ac:dyDescent="0.2">
      <c r="A25" s="44"/>
      <c r="B25" s="44"/>
      <c r="C25" s="44"/>
      <c r="D25" s="44"/>
      <c r="E25" s="44"/>
      <c r="F25" s="44"/>
      <c r="G25" s="44"/>
      <c r="H25" s="44"/>
      <c r="I25" s="44"/>
      <c r="J25" s="44"/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4"/>
      <c r="Y25" s="44"/>
      <c r="Z25" s="44"/>
    </row>
    <row r="26" spans="1:26" ht="15.75" customHeight="1" x14ac:dyDescent="0.2">
      <c r="A26" s="44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44"/>
    </row>
    <row r="27" spans="1:26" ht="15.75" customHeight="1" x14ac:dyDescent="0.2">
      <c r="A27" s="44"/>
      <c r="B27" s="44"/>
      <c r="C27" s="44"/>
      <c r="D27" s="44"/>
      <c r="E27" s="44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</row>
    <row r="28" spans="1:26" ht="15.75" customHeight="1" x14ac:dyDescent="0.2">
      <c r="A28" s="44"/>
      <c r="B28" s="44"/>
      <c r="C28" s="44"/>
      <c r="D28" s="44"/>
      <c r="E28" s="44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</row>
    <row r="29" spans="1:26" ht="15.75" customHeight="1" x14ac:dyDescent="0.2">
      <c r="A29" s="44"/>
      <c r="B29" s="44"/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</row>
    <row r="30" spans="1:26" ht="15.75" customHeight="1" x14ac:dyDescent="0.2">
      <c r="A30" s="44"/>
      <c r="B30" s="44"/>
      <c r="C30" s="44"/>
      <c r="D30" s="44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</row>
    <row r="31" spans="1:26" ht="15.75" customHeight="1" x14ac:dyDescent="0.2">
      <c r="A31" s="44"/>
      <c r="B31" s="44"/>
      <c r="C31" s="44"/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</row>
    <row r="32" spans="1:26" ht="15.75" customHeight="1" x14ac:dyDescent="0.2">
      <c r="A32" s="44"/>
      <c r="B32" s="44"/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</row>
    <row r="33" spans="1:26" ht="15.75" customHeight="1" x14ac:dyDescent="0.2">
      <c r="A33" s="44"/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</row>
    <row r="34" spans="1:26" ht="15.75" customHeight="1" x14ac:dyDescent="0.2">
      <c r="A34" s="44"/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</row>
    <row r="35" spans="1:26" ht="15.75" customHeight="1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</row>
    <row r="36" spans="1:26" ht="15.75" customHeight="1" x14ac:dyDescent="0.2">
      <c r="A36" s="44"/>
      <c r="B36" s="44"/>
      <c r="C36" s="44"/>
      <c r="D36" s="44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</row>
    <row r="37" spans="1:26" ht="15.75" customHeight="1" x14ac:dyDescent="0.2">
      <c r="A37" s="44"/>
      <c r="B37" s="44"/>
      <c r="C37" s="44"/>
      <c r="D37" s="44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</row>
    <row r="38" spans="1:26" ht="15.75" customHeight="1" x14ac:dyDescent="0.2">
      <c r="A38" s="44"/>
      <c r="B38" s="44"/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</row>
    <row r="39" spans="1:26" ht="15.75" customHeight="1" x14ac:dyDescent="0.2">
      <c r="A39" s="44"/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N39" s="44"/>
      <c r="O39" s="44"/>
      <c r="P39" s="44"/>
      <c r="Q39" s="44"/>
      <c r="R39" s="44"/>
      <c r="S39" s="44"/>
      <c r="T39" s="44"/>
      <c r="U39" s="44"/>
      <c r="V39" s="44"/>
      <c r="W39" s="44"/>
      <c r="X39" s="44"/>
      <c r="Y39" s="44"/>
      <c r="Z39" s="44"/>
    </row>
    <row r="40" spans="1:26" ht="15.75" customHeight="1" x14ac:dyDescent="0.2">
      <c r="A40" s="44"/>
      <c r="B40" s="44"/>
      <c r="C40" s="44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</row>
    <row r="41" spans="1:26" ht="15.75" customHeight="1" x14ac:dyDescent="0.2">
      <c r="A41" s="44"/>
      <c r="B41" s="44"/>
      <c r="C41" s="44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</row>
    <row r="42" spans="1:26" ht="15.75" customHeight="1" x14ac:dyDescent="0.2">
      <c r="A42" s="44"/>
      <c r="B42" s="44"/>
      <c r="C42" s="44"/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</row>
    <row r="43" spans="1:26" ht="15.75" customHeight="1" x14ac:dyDescent="0.2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</row>
    <row r="44" spans="1:26" ht="15.75" customHeight="1" x14ac:dyDescent="0.2">
      <c r="A44" s="44"/>
      <c r="B44" s="44"/>
      <c r="C44" s="44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.75" customHeight="1" x14ac:dyDescent="0.2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</row>
    <row r="46" spans="1:26" ht="15.75" customHeight="1" x14ac:dyDescent="0.2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</row>
    <row r="47" spans="1:26" ht="15.75" customHeight="1" x14ac:dyDescent="0.2">
      <c r="A47" s="44"/>
      <c r="B47" s="44"/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</row>
    <row r="48" spans="1:26" ht="15.75" customHeight="1" x14ac:dyDescent="0.2">
      <c r="A48" s="44"/>
      <c r="B48" s="44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</row>
    <row r="49" spans="1:26" ht="15.75" customHeight="1" x14ac:dyDescent="0.2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</row>
    <row r="50" spans="1:26" ht="15.75" customHeight="1" x14ac:dyDescent="0.2">
      <c r="A50" s="44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</row>
    <row r="51" spans="1:26" ht="15.75" customHeight="1" x14ac:dyDescent="0.2">
      <c r="A51" s="44"/>
      <c r="B51" s="44"/>
      <c r="C51" s="44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</row>
    <row r="52" spans="1:26" ht="15.75" customHeight="1" x14ac:dyDescent="0.2">
      <c r="A52" s="44"/>
      <c r="B52" s="44"/>
      <c r="C52" s="44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</row>
    <row r="53" spans="1:26" ht="15.75" customHeight="1" x14ac:dyDescent="0.2">
      <c r="A53" s="44"/>
      <c r="B53" s="44"/>
      <c r="C53" s="44"/>
      <c r="D53" s="44"/>
      <c r="E53" s="44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 x14ac:dyDescent="0.2">
      <c r="A54" s="44"/>
      <c r="B54" s="44"/>
      <c r="C54" s="44"/>
      <c r="D54" s="44"/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 x14ac:dyDescent="0.2">
      <c r="A55" s="44"/>
      <c r="B55" s="44"/>
      <c r="C55" s="44"/>
      <c r="D55" s="44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 x14ac:dyDescent="0.2">
      <c r="A56" s="44"/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 x14ac:dyDescent="0.2">
      <c r="A57" s="44"/>
      <c r="B57" s="44"/>
      <c r="C57" s="44"/>
      <c r="D57" s="44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 x14ac:dyDescent="0.2">
      <c r="A58" s="44"/>
      <c r="B58" s="44"/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 x14ac:dyDescent="0.2">
      <c r="A59" s="44"/>
      <c r="B59" s="44"/>
      <c r="C59" s="44"/>
      <c r="D59" s="44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 x14ac:dyDescent="0.2">
      <c r="A60" s="44"/>
      <c r="B60" s="44"/>
      <c r="C60" s="44"/>
      <c r="D60" s="44"/>
      <c r="E60" s="44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 x14ac:dyDescent="0.2">
      <c r="A61" s="44"/>
      <c r="B61" s="44"/>
      <c r="C61" s="44"/>
      <c r="D61" s="44"/>
      <c r="E61" s="44"/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 x14ac:dyDescent="0.2">
      <c r="A62" s="44"/>
      <c r="B62" s="44"/>
      <c r="C62" s="44"/>
      <c r="D62" s="44"/>
      <c r="E62" s="44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 x14ac:dyDescent="0.2">
      <c r="A63" s="44"/>
      <c r="B63" s="44"/>
      <c r="C63" s="44"/>
      <c r="D63" s="44"/>
      <c r="E63" s="44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 x14ac:dyDescent="0.2">
      <c r="A64" s="44"/>
      <c r="B64" s="44"/>
      <c r="C64" s="44"/>
      <c r="D64" s="44"/>
      <c r="E64" s="44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 x14ac:dyDescent="0.2">
      <c r="A65" s="44"/>
      <c r="B65" s="44"/>
      <c r="C65" s="44"/>
      <c r="D65" s="44"/>
      <c r="E65" s="44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 x14ac:dyDescent="0.2">
      <c r="A66" s="44"/>
      <c r="B66" s="44"/>
      <c r="C66" s="44"/>
    